
                  <c:v>0.92859134174996927</c:v>
                </c:pt>
                <c:pt idx="23317">
                  <c:v>0.92863116810705237</c:v>
                </c:pt>
                <c:pt idx="23318">
                  <c:v>0.92867099446413537</c:v>
                </c:pt>
                <c:pt idx="23319">
                  <c:v>0.92871082082121847</c:v>
                </c:pt>
                <c:pt idx="23320">
                  <c:v>0.92875064717830169</c:v>
                </c:pt>
                <c:pt idx="23321">
                  <c:v>0.9287904735353848</c:v>
                </c:pt>
                <c:pt idx="23322">
                  <c:v>0.9288302998924679</c:v>
                </c:pt>
                <c:pt idx="23323">
                  <c:v>0.9288701262495509</c:v>
                </c:pt>
                <c:pt idx="23324">
                  <c:v>0.928909952606634</c:v>
                </c:pt>
                <c:pt idx="23325">
                  <c:v>0.92894977896371722</c:v>
                </c:pt>
                <c:pt idx="23326">
                  <c:v>0.92898960532080033</c:v>
                </c:pt>
                <c:pt idx="23327">
                  <c:v>0.92902943167788343</c:v>
                </c:pt>
                <c:pt idx="23328">
                  <c:v>0.92906925803496654</c:v>
                </c:pt>
                <c:pt idx="23329">
                  <c:v>0.92910908439204953</c:v>
                </c:pt>
                <c:pt idx="23330">
                  <c:v>0.92914891074913286</c:v>
                </c:pt>
                <c:pt idx="23331">
                  <c:v>0.92918873710621586</c:v>
                </c:pt>
                <c:pt idx="23332">
                  <c:v>0.92922856346329896</c:v>
                </c:pt>
                <c:pt idx="23333">
                  <c:v>0.92926838982038207</c:v>
                </c:pt>
                <c:pt idx="23334">
                  <c:v>0.92930821617746506</c:v>
                </c:pt>
                <c:pt idx="23335">
                  <c:v>0.92934804253454839</c:v>
                </c:pt>
                <c:pt idx="23336">
                  <c:v>0.92938786889163139</c:v>
                </c:pt>
                <c:pt idx="23337">
                  <c:v>0.92942769524871449</c:v>
                </c:pt>
                <c:pt idx="23338">
                  <c:v>0.9294675216057976</c:v>
                </c:pt>
                <c:pt idx="23339">
                  <c:v>0.9295073479628807</c:v>
                </c:pt>
                <c:pt idx="23340">
                  <c:v>0.92954717431996392</c:v>
                </c:pt>
                <c:pt idx="23341">
                  <c:v>0.92958700067704703</c:v>
                </c:pt>
                <c:pt idx="23342">
                  <c:v>0.92962682703413002</c:v>
                </c:pt>
                <c:pt idx="23343">
                  <c:v>0.92966665339121313</c:v>
                </c:pt>
                <c:pt idx="23344">
                  <c:v>0.92970647974829623</c:v>
                </c:pt>
                <c:pt idx="23345">
                  <c:v>0.92974630610537945</c:v>
                </c:pt>
                <c:pt idx="23346">
                  <c:v>0.92978613246246256</c:v>
                </c:pt>
                <c:pt idx="23347">
                  <c:v>0.92982595881954555</c:v>
                </c:pt>
                <c:pt idx="23348">
                  <c:v>0.92986578517662866</c:v>
                </c:pt>
                <c:pt idx="23349">
                  <c:v>0.92990561153371176</c:v>
                </c:pt>
                <c:pt idx="23350">
                  <c:v>0.92994543789079531</c:v>
                </c:pt>
                <c:pt idx="23351">
                  <c:v>0.92998526424787842</c:v>
                </c:pt>
                <c:pt idx="23352">
                  <c:v>0.93002509060496119</c:v>
                </c:pt>
                <c:pt idx="23353">
                  <c:v>0.93006491696204419</c:v>
                </c:pt>
                <c:pt idx="23354">
                  <c:v>0.93010474331912729</c:v>
                </c:pt>
                <c:pt idx="23355">
                  <c:v>0.93014456967621095</c:v>
                </c:pt>
                <c:pt idx="23356">
                  <c:v>0.93018439603329395</c:v>
                </c:pt>
                <c:pt idx="23357">
                  <c:v>0.93022422239037672</c:v>
                </c:pt>
                <c:pt idx="23358">
                  <c:v>0.93026404874746016</c:v>
                </c:pt>
                <c:pt idx="23359">
                  <c:v>0.93030387510454338</c:v>
                </c:pt>
                <c:pt idx="23360">
                  <c:v>0.93034370146162648</c:v>
                </c:pt>
                <c:pt idx="23361">
                  <c:v>0.93038352781870959</c:v>
                </c:pt>
                <c:pt idx="23362">
                  <c:v>0.93042335417579225</c:v>
                </c:pt>
                <c:pt idx="23363">
                  <c:v>0.93046318053287569</c:v>
                </c:pt>
                <c:pt idx="23364">
                  <c:v>0.93050300688995891</c:v>
                </c:pt>
                <c:pt idx="23365">
                  <c:v>0.93054283324704201</c:v>
                </c:pt>
                <c:pt idx="23366">
                  <c:v>0.93058265960412512</c:v>
                </c:pt>
                <c:pt idx="23367">
                  <c:v>0.93062248596120811</c:v>
                </c:pt>
                <c:pt idx="23368">
                  <c:v>0.93066231231829122</c:v>
                </c:pt>
                <c:pt idx="23369">
                  <c:v>0.93070213867537444</c:v>
                </c:pt>
                <c:pt idx="23370">
                  <c:v>0.93074196503245754</c:v>
                </c:pt>
                <c:pt idx="23371">
                  <c:v>0.93078179138954065</c:v>
                </c:pt>
                <c:pt idx="23372">
                  <c:v>0.93082161774662375</c:v>
                </c:pt>
                <c:pt idx="23373">
                  <c:v>0.93086144410370675</c:v>
                </c:pt>
                <c:pt idx="23374">
                  <c:v>0.93090127046079008</c:v>
                </c:pt>
                <c:pt idx="23375">
                  <c:v>0.93094109681787307</c:v>
                </c:pt>
                <c:pt idx="23376">
                  <c:v>0.93098092317495618</c:v>
                </c:pt>
                <c:pt idx="23377">
                  <c:v>0.93102074953203928</c:v>
                </c:pt>
                <c:pt idx="23378">
                  <c:v>0.93106057588912228</c:v>
                </c:pt>
                <c:pt idx="23379">
                  <c:v>0.93110040224620561</c:v>
                </c:pt>
                <c:pt idx="23380">
                  <c:v>0.9311402286032886</c:v>
                </c:pt>
                <c:pt idx="23381">
                  <c:v>0.93118005496037171</c:v>
                </c:pt>
                <c:pt idx="23382">
                  <c:v>0.93121988131745481</c:v>
                </c:pt>
                <c:pt idx="23383">
                  <c:v>0.93125970767453792</c:v>
                </c:pt>
                <c:pt idx="23384">
                  <c:v>0.93129953403162113</c:v>
                </c:pt>
                <c:pt idx="23385">
                  <c:v>0.93133936038870424</c:v>
                </c:pt>
                <c:pt idx="23386">
                  <c:v>0.93137918674578724</c:v>
                </c:pt>
                <c:pt idx="23387">
                  <c:v>0.93141901310287034</c:v>
                </c:pt>
                <c:pt idx="23388">
                  <c:v>0.93145883945995345</c:v>
                </c:pt>
                <c:pt idx="23389">
                  <c:v>0.93149866581703666</c:v>
                </c:pt>
                <c:pt idx="23390">
                  <c:v>0.9315384921741201</c:v>
                </c:pt>
                <c:pt idx="23391">
                  <c:v>0.93157831853120276</c:v>
                </c:pt>
                <c:pt idx="23392">
                  <c:v>0.93161814488828587</c:v>
                </c:pt>
                <c:pt idx="23393">
                  <c:v>0.93165797124536898</c:v>
                </c:pt>
                <c:pt idx="23394">
                  <c:v>0.93169779760245219</c:v>
                </c:pt>
                <c:pt idx="23395">
                  <c:v>0.93173762395953563</c:v>
                </c:pt>
                <c:pt idx="23396">
                  <c:v>0.93177745031661841</c:v>
                </c:pt>
                <c:pt idx="23397">
                  <c:v>0.9318172766737014</c:v>
                </c:pt>
                <c:pt idx="23398">
                  <c:v>0.93185710303078506</c:v>
                </c:pt>
                <c:pt idx="23399">
                  <c:v>0.93189692938786817</c:v>
                </c:pt>
                <c:pt idx="23400">
                  <c:v>0.93193675574495116</c:v>
                </c:pt>
                <c:pt idx="23401">
                  <c:v>0.93197658210203393</c:v>
                </c:pt>
                <c:pt idx="23402">
                  <c:v>0.93201640845911693</c:v>
                </c:pt>
                <c:pt idx="23403">
                  <c:v>0.93205623481620059</c:v>
                </c:pt>
                <c:pt idx="23404">
                  <c:v>0.9320960611732837</c:v>
                </c:pt>
                <c:pt idx="23405">
                  <c:v>0.93213588753036669</c:v>
                </c:pt>
                <c:pt idx="23406">
                  <c:v>0.9321757138874498</c:v>
                </c:pt>
                <c:pt idx="23407">
                  <c:v>0.9322155402445329</c:v>
                </c:pt>
                <c:pt idx="23408">
                  <c:v>0.93225536660161612</c:v>
                </c:pt>
                <c:pt idx="23409">
                  <c:v>0.93229519295869923</c:v>
                </c:pt>
                <c:pt idx="23410">
                  <c:v>0.93233501931578233</c:v>
                </c:pt>
                <c:pt idx="23411">
                  <c:v>0.93237484567286533</c:v>
                </c:pt>
                <c:pt idx="23412">
                  <c:v>0.93241467202994843</c:v>
                </c:pt>
                <c:pt idx="23413">
                  <c:v>0.93245449838703165</c:v>
                </c:pt>
                <c:pt idx="23414">
                  <c:v>0.93249432474411476</c:v>
                </c:pt>
                <c:pt idx="23415">
                  <c:v>0.93253415110119786</c:v>
                </c:pt>
                <c:pt idx="23416">
                  <c:v>0.93257397745828086</c:v>
                </c:pt>
                <c:pt idx="23417">
                  <c:v>0.93261380381536396</c:v>
                </c:pt>
                <c:pt idx="23418">
                  <c:v>0.93265363017244718</c:v>
                </c:pt>
                <c:pt idx="23419">
                  <c:v>0.93269345652953028</c:v>
                </c:pt>
                <c:pt idx="23420">
                  <c:v>0.93273328288661339</c:v>
                </c:pt>
                <c:pt idx="23421">
                  <c:v>0.9327731092436965</c:v>
                </c:pt>
                <c:pt idx="23422">
                  <c:v>0.93281293560077949</c:v>
                </c:pt>
                <c:pt idx="23423">
                  <c:v>0.93285276195786282</c:v>
                </c:pt>
                <c:pt idx="23424">
                  <c:v>0.93289258831494581</c:v>
                </c:pt>
                <c:pt idx="23425">
                  <c:v>0.93293241467202892</c:v>
                </c:pt>
                <c:pt idx="23426">
                  <c:v>0.93297224102911203</c:v>
                </c:pt>
                <c:pt idx="23427">
                  <c:v>0.93301206738619502</c:v>
                </c:pt>
                <c:pt idx="23428">
                  <c:v>0.93305189374327835</c:v>
                </c:pt>
                <c:pt idx="23429">
                  <c:v>0.93309172010036134</c:v>
                </c:pt>
                <c:pt idx="23430">
                  <c:v>0.93313154645744445</c:v>
                </c:pt>
                <c:pt idx="23431">
                  <c:v>0.93317137281452756</c:v>
                </c:pt>
                <c:pt idx="23432">
                  <c:v>0.93321119917161066</c:v>
                </c:pt>
                <c:pt idx="23433">
                  <c:v>0.93325102552869388</c:v>
                </c:pt>
                <c:pt idx="23434">
                  <c:v>0.93329085188577698</c:v>
                </c:pt>
                <c:pt idx="23435">
                  <c:v>0.93333067824285998</c:v>
                </c:pt>
                <c:pt idx="23436">
                  <c:v>0.93337050459994308</c:v>
                </c:pt>
                <c:pt idx="23437">
                  <c:v>0.93341033095702619</c:v>
                </c:pt>
                <c:pt idx="23438">
                  <c:v>0.93345015731410974</c:v>
                </c:pt>
                <c:pt idx="23439">
                  <c:v>0.93348998367119285</c:v>
                </c:pt>
                <c:pt idx="23440">
                  <c:v>0.93352981002827551</c:v>
                </c:pt>
                <c:pt idx="23441">
                  <c:v>0.93356963638535861</c:v>
                </c:pt>
                <c:pt idx="23442">
                  <c:v>0.93360946274244172</c:v>
                </c:pt>
                <c:pt idx="23443">
                  <c:v>0.93364928909952538</c:v>
                </c:pt>
                <c:pt idx="23444">
                  <c:v>0.93368911545660838</c:v>
                </c:pt>
                <c:pt idx="23445">
                  <c:v>0.93372894181369115</c:v>
                </c:pt>
                <c:pt idx="23446">
                  <c:v>0.93376876817077459</c:v>
                </c:pt>
                <c:pt idx="23447">
                  <c:v>0.9338085945278578</c:v>
                </c:pt>
                <c:pt idx="23448">
                  <c:v>0.93384842088494091</c:v>
                </c:pt>
                <c:pt idx="23449">
                  <c:v>0.93388824724202391</c:v>
                </c:pt>
                <c:pt idx="23450">
                  <c:v>0.93392807359910668</c:v>
                </c:pt>
                <c:pt idx="23451">
                  <c:v>0.93396789995619012</c:v>
                </c:pt>
                <c:pt idx="23452">
                  <c:v>0.93400772631327333</c:v>
                </c:pt>
                <c:pt idx="23453">
                  <c:v>0.93404755267035644</c:v>
                </c:pt>
                <c:pt idx="23454">
                  <c:v>0.93408737902743955</c:v>
                </c:pt>
                <c:pt idx="23455">
                  <c:v>0.93412720538452254</c:v>
                </c:pt>
                <c:pt idx="23456">
                  <c:v>0.93416703174160565</c:v>
                </c:pt>
                <c:pt idx="23457">
                  <c:v>0.93420685809868886</c:v>
                </c:pt>
                <c:pt idx="23458">
                  <c:v>0.93424668445577197</c:v>
                </c:pt>
                <c:pt idx="23459">
                  <c:v>0.93428651081285508</c:v>
                </c:pt>
                <c:pt idx="23460">
                  <c:v>0.93432633716993807</c:v>
                </c:pt>
                <c:pt idx="23461">
                  <c:v>0.93436616352702118</c:v>
                </c:pt>
                <c:pt idx="23462">
                  <c:v>0.93440598988410439</c:v>
                </c:pt>
                <c:pt idx="23463">
                  <c:v>0.9344458162411875</c:v>
                </c:pt>
                <c:pt idx="23464">
                  <c:v>0.9344856425982706</c:v>
                </c:pt>
                <c:pt idx="23465">
                  <c:v>0.93452546895535371</c:v>
                </c:pt>
                <c:pt idx="23466">
                  <c:v>0.93456529531243671</c:v>
                </c:pt>
                <c:pt idx="23467">
                  <c:v>0.93460512166952003</c:v>
                </c:pt>
                <c:pt idx="23468">
                  <c:v>0.93464494802660303</c:v>
                </c:pt>
                <c:pt idx="23469">
                  <c:v>0.93468477438368613</c:v>
                </c:pt>
                <c:pt idx="23470">
                  <c:v>0.93472460074076924</c:v>
                </c:pt>
                <c:pt idx="23471">
                  <c:v>0.93476442709785224</c:v>
                </c:pt>
                <c:pt idx="23472">
                  <c:v>0.93480425345493556</c:v>
                </c:pt>
                <c:pt idx="23473">
                  <c:v>0.93484407981201856</c:v>
                </c:pt>
                <c:pt idx="23474">
                  <c:v>0.93488390616910166</c:v>
                </c:pt>
                <c:pt idx="23475">
                  <c:v>0.93492373252618477</c:v>
                </c:pt>
                <c:pt idx="23476">
                  <c:v>0.93496355888326788</c:v>
                </c:pt>
                <c:pt idx="23477">
                  <c:v>0.93500338524035109</c:v>
                </c:pt>
                <c:pt idx="23478">
                  <c:v>0.93504321159743453</c:v>
                </c:pt>
                <c:pt idx="23479">
                  <c:v>0.93508303795451719</c:v>
                </c:pt>
                <c:pt idx="23480">
                  <c:v>0.9351228643116003</c:v>
                </c:pt>
                <c:pt idx="23481">
                  <c:v>0.93516269066868341</c:v>
                </c:pt>
                <c:pt idx="23482">
                  <c:v>0.93520251702576662</c:v>
                </c:pt>
                <c:pt idx="23483">
                  <c:v>0.93524234338285006</c:v>
                </c:pt>
                <c:pt idx="23484">
                  <c:v>0.93528216973993272</c:v>
                </c:pt>
                <c:pt idx="23485">
                  <c:v>0.93532199609701583</c:v>
                </c:pt>
                <c:pt idx="23486">
                  <c:v>0.93536182245409949</c:v>
                </c:pt>
                <c:pt idx="23487">
                  <c:v>0.93540164881118248</c:v>
                </c:pt>
                <c:pt idx="23488">
                  <c:v>0.93544147516826559</c:v>
                </c:pt>
                <c:pt idx="23489">
                  <c:v>0.93548130152534836</c:v>
                </c:pt>
                <c:pt idx="23490">
                  <c:v>0.93552112788243136</c:v>
                </c:pt>
                <c:pt idx="23491">
                  <c:v>0.93556095423951502</c:v>
                </c:pt>
                <c:pt idx="23492">
                  <c:v>0.93560078059659812</c:v>
                </c:pt>
                <c:pt idx="23493">
                  <c:v>0.93564060695368112</c:v>
                </c:pt>
                <c:pt idx="23494">
                  <c:v>0.93568043331076423</c:v>
                </c:pt>
                <c:pt idx="23495">
                  <c:v>0.93572025966784733</c:v>
                </c:pt>
                <c:pt idx="23496">
                  <c:v>0.93576008602493055</c:v>
                </c:pt>
                <c:pt idx="23497">
                  <c:v>0.93579991238201365</c:v>
                </c:pt>
                <c:pt idx="23498">
                  <c:v>0.93583973873909665</c:v>
                </c:pt>
                <c:pt idx="23499">
                  <c:v>0.93587956509617976</c:v>
                </c:pt>
                <c:pt idx="23500">
                  <c:v>0.93591939145326286</c:v>
                </c:pt>
                <c:pt idx="23501">
                  <c:v>0.93595921781034608</c:v>
                </c:pt>
                <c:pt idx="23502">
                  <c:v>0.93599904416742918</c:v>
                </c:pt>
                <c:pt idx="23503">
                  <c:v>0.93603887052451229</c:v>
                </c:pt>
                <c:pt idx="23504">
                  <c:v>0.93607869688159528</c:v>
                </c:pt>
                <c:pt idx="23505">
                  <c:v>0.93611852323867839</c:v>
                </c:pt>
                <c:pt idx="23506">
                  <c:v>0.93615834959576161</c:v>
                </c:pt>
                <c:pt idx="23507">
                  <c:v>0.93619817595284471</c:v>
                </c:pt>
                <c:pt idx="23508">
                  <c:v>0.93623800230992782</c:v>
                </c:pt>
                <c:pt idx="23509">
                  <c:v>0.93627782866701081</c:v>
                </c:pt>
                <c:pt idx="23510">
                  <c:v>0.93631765502409392</c:v>
                </c:pt>
                <c:pt idx="23511">
                  <c:v>0.93635748138117714</c:v>
                </c:pt>
                <c:pt idx="23512">
                  <c:v>0.93639730773826024</c:v>
                </c:pt>
                <c:pt idx="23513">
                  <c:v>0.93643713409534335</c:v>
                </c:pt>
                <c:pt idx="23514">
                  <c:v>0.93647696045242645</c:v>
                </c:pt>
                <c:pt idx="23515">
                  <c:v>0.93651678680950945</c:v>
                </c:pt>
                <c:pt idx="23516">
                  <c:v>0.93655661316659278</c:v>
                </c:pt>
                <c:pt idx="23517">
                  <c:v>0.93659643952367577</c:v>
                </c:pt>
                <c:pt idx="23518">
                  <c:v>0.93663626588075888</c:v>
                </c:pt>
                <c:pt idx="23519">
                  <c:v>0.93667609223784198</c:v>
                </c:pt>
                <c:pt idx="23520">
                  <c:v>0.93671591859492498</c:v>
                </c:pt>
                <c:pt idx="23521">
                  <c:v>0.93675574495200831</c:v>
                </c:pt>
                <c:pt idx="23522">
                  <c:v>0.9367955713090913</c:v>
                </c:pt>
                <c:pt idx="23523">
                  <c:v>0.93683539766617441</c:v>
                </c:pt>
                <c:pt idx="23524">
                  <c:v>0.93687522402325751</c:v>
                </c:pt>
                <c:pt idx="23525">
                  <c:v>0.93691505038034062</c:v>
                </c:pt>
                <c:pt idx="23526">
                  <c:v>0.93695487673742417</c:v>
                </c:pt>
                <c:pt idx="23527">
                  <c:v>0.93699470309450728</c:v>
                </c:pt>
                <c:pt idx="23528">
                  <c:v>0.93703452945158994</c:v>
                </c:pt>
                <c:pt idx="23529">
                  <c:v>0.93707435580867304</c:v>
                </c:pt>
                <c:pt idx="23530">
                  <c:v>0.93711418216575615</c:v>
                </c:pt>
                <c:pt idx="23531">
                  <c:v>0.9371540085228397</c:v>
                </c:pt>
                <c:pt idx="23532">
                  <c:v>0.9371938348799228</c:v>
                </c:pt>
                <c:pt idx="23533">
                  <c:v>0.93723366123700558</c:v>
                </c:pt>
                <c:pt idx="23534">
                  <c:v>0.93727348759408891</c:v>
                </c:pt>
                <c:pt idx="23535">
                  <c:v>0.93731331395117223</c:v>
                </c:pt>
                <c:pt idx="23536">
                  <c:v>0.93735314030825534</c:v>
                </c:pt>
                <c:pt idx="23537">
                  <c:v>0.93739296666533833</c:v>
                </c:pt>
                <c:pt idx="23538">
                  <c:v>0.93743279302242111</c:v>
                </c:pt>
                <c:pt idx="23539">
                  <c:v>0.93747261937950455</c:v>
                </c:pt>
                <c:pt idx="23540">
                  <c:v>0.93751244573658776</c:v>
                </c:pt>
                <c:pt idx="23541">
                  <c:v>0.93755227209367087</c:v>
                </c:pt>
                <c:pt idx="23542">
                  <c:v>0.93759209845075386</c:v>
                </c:pt>
                <c:pt idx="23543">
                  <c:v>0.93763192480783697</c:v>
                </c:pt>
                <c:pt idx="23544">
                  <c:v>0.93767175116492008</c:v>
                </c:pt>
                <c:pt idx="23545">
                  <c:v>0.93771157752200329</c:v>
                </c:pt>
                <c:pt idx="23546">
                  <c:v>0.9377514038790864</c:v>
                </c:pt>
                <c:pt idx="23547">
                  <c:v>0.9377912302361695</c:v>
                </c:pt>
                <c:pt idx="23548">
                  <c:v>0.9378310565932525</c:v>
                </c:pt>
                <c:pt idx="23549">
                  <c:v>0.9378708829503356</c:v>
                </c:pt>
                <c:pt idx="23550">
                  <c:v>0.93791070930741882</c:v>
                </c:pt>
                <c:pt idx="23551">
                  <c:v>0.93795053566450193</c:v>
                </c:pt>
                <c:pt idx="23552">
                  <c:v>0.93799036202158503</c:v>
                </c:pt>
                <c:pt idx="23553">
                  <c:v>0.93803018837866803</c:v>
                </c:pt>
                <c:pt idx="23554">
                  <c:v>0.93807001473575113</c:v>
                </c:pt>
                <c:pt idx="23555">
                  <c:v>0.93810984109283435</c:v>
                </c:pt>
                <c:pt idx="23556">
                  <c:v>0.93814966744991746</c:v>
                </c:pt>
                <c:pt idx="23557">
                  <c:v>0.93818949380700056</c:v>
                </c:pt>
                <c:pt idx="23558">
                  <c:v>0.93822932016408367</c:v>
                </c:pt>
                <c:pt idx="23559">
                  <c:v>0.93826914652116666</c:v>
                </c:pt>
                <c:pt idx="23560">
                  <c:v>0.93830897287824999</c:v>
                </c:pt>
                <c:pt idx="23561">
                  <c:v>0.93834879923533299</c:v>
                </c:pt>
                <c:pt idx="23562">
                  <c:v>0.93838862559241609</c:v>
                </c:pt>
                <c:pt idx="23563">
                  <c:v>0.9384284519494992</c:v>
                </c:pt>
                <c:pt idx="23564">
                  <c:v>0.93846827830658219</c:v>
                </c:pt>
                <c:pt idx="23565">
                  <c:v>0.93850810466366552</c:v>
                </c:pt>
                <c:pt idx="23566">
                  <c:v>0.93854793102074896</c:v>
                </c:pt>
                <c:pt idx="23567">
                  <c:v>0.93858775737783162</c:v>
                </c:pt>
                <c:pt idx="23568">
                  <c:v>0.93862758373491473</c:v>
                </c:pt>
                <c:pt idx="23569">
                  <c:v>0.93866741009199783</c:v>
                </c:pt>
                <c:pt idx="23570">
                  <c:v>0.93870723644908105</c:v>
                </c:pt>
                <c:pt idx="23571">
                  <c:v>0.93874706280616449</c:v>
                </c:pt>
                <c:pt idx="23572">
                  <c:v>0.93878688916324715</c:v>
                </c:pt>
                <c:pt idx="23573">
                  <c:v>0.93882671552033026</c:v>
                </c:pt>
                <c:pt idx="23574">
                  <c:v>0.93886654187741392</c:v>
                </c:pt>
                <c:pt idx="23575">
                  <c:v>0.93890636823449691</c:v>
                </c:pt>
                <c:pt idx="23576">
                  <c:v>0.93894619459158002</c:v>
                </c:pt>
                <c:pt idx="23577">
                  <c:v>0.93898602094866268</c:v>
                </c:pt>
                <c:pt idx="23578">
                  <c:v>0.93902584730574579</c:v>
                </c:pt>
                <c:pt idx="23579">
                  <c:v>0.93906567366282945</c:v>
                </c:pt>
                <c:pt idx="23580">
                  <c:v>0.93910550001991244</c:v>
                </c:pt>
                <c:pt idx="23581">
                  <c:v>0.93914532637699555</c:v>
                </c:pt>
                <c:pt idx="23582">
                  <c:v>0.93918515273407865</c:v>
                </c:pt>
                <c:pt idx="23583">
                  <c:v>0.93922497909116176</c:v>
                </c:pt>
                <c:pt idx="23584">
                  <c:v>0.93926480544824498</c:v>
                </c:pt>
                <c:pt idx="23585">
                  <c:v>0.93930463180532808</c:v>
                </c:pt>
                <c:pt idx="23586">
                  <c:v>0.93934445816241108</c:v>
                </c:pt>
                <c:pt idx="23587">
                  <c:v>0.93938428451949418</c:v>
                </c:pt>
                <c:pt idx="23588">
                  <c:v>0.93942411087657729</c:v>
                </c:pt>
                <c:pt idx="23589">
                  <c:v>0.93946393723366051</c:v>
                </c:pt>
                <c:pt idx="23590">
                  <c:v>0.93950376359074361</c:v>
                </c:pt>
                <c:pt idx="23591">
                  <c:v>0.93954358994782661</c:v>
                </c:pt>
                <c:pt idx="23592">
                  <c:v>0.93958341630490971</c:v>
                </c:pt>
                <c:pt idx="23593">
                  <c:v>0.93962324266199282</c:v>
                </c:pt>
                <c:pt idx="23594">
                  <c:v>0.93966306901907604</c:v>
                </c:pt>
                <c:pt idx="23595">
                  <c:v>0.93970289537615914</c:v>
                </c:pt>
                <c:pt idx="23596">
                  <c:v>0.93974272173324225</c:v>
                </c:pt>
                <c:pt idx="23597">
                  <c:v>0.93978254809032524</c:v>
                </c:pt>
                <c:pt idx="23598">
                  <c:v>0.93982237444740835</c:v>
                </c:pt>
                <c:pt idx="23599">
                  <c:v>0.93986220080449157</c:v>
                </c:pt>
                <c:pt idx="23600">
                  <c:v>0.93990202716157467</c:v>
                </c:pt>
                <c:pt idx="23601">
                  <c:v>0.93994185351865778</c:v>
                </c:pt>
                <c:pt idx="23602">
                  <c:v>0.93998167987574077</c:v>
                </c:pt>
                <c:pt idx="23603">
                  <c:v>0.94002150623282388</c:v>
                </c:pt>
                <c:pt idx="23604">
                  <c:v>0.94006133258990709</c:v>
                </c:pt>
                <c:pt idx="23605">
                  <c:v>0.9401011589469902</c:v>
                </c:pt>
                <c:pt idx="23606">
                  <c:v>0.94014098530407331</c:v>
                </c:pt>
                <c:pt idx="23607">
                  <c:v>0.94018081166115641</c:v>
                </c:pt>
                <c:pt idx="23608">
                  <c:v>0.94022063801823941</c:v>
                </c:pt>
                <c:pt idx="23609">
                  <c:v>0.94026046437532274</c:v>
                </c:pt>
                <c:pt idx="23610">
                  <c:v>0.94030029073240573</c:v>
                </c:pt>
                <c:pt idx="23611">
                  <c:v>0.94034011708948884</c:v>
                </c:pt>
                <c:pt idx="23612">
                  <c:v>0.94037994344657194</c:v>
                </c:pt>
                <c:pt idx="23613">
                  <c:v>0.94041976980365494</c:v>
                </c:pt>
                <c:pt idx="23614">
                  <c:v>0.9404595961607386</c:v>
                </c:pt>
                <c:pt idx="23615">
                  <c:v>0.9404994225178217</c:v>
                </c:pt>
                <c:pt idx="23616">
                  <c:v>0.94053924887490437</c:v>
                </c:pt>
                <c:pt idx="23617">
                  <c:v>0.94057907523198747</c:v>
                </c:pt>
                <c:pt idx="23618">
                  <c:v>0.94061890158907058</c:v>
                </c:pt>
                <c:pt idx="23619">
                  <c:v>0.94065872794615413</c:v>
                </c:pt>
                <c:pt idx="23620">
                  <c:v>0.94069855430323723</c:v>
                </c:pt>
                <c:pt idx="23621">
                  <c:v>0.9407383806603199</c:v>
                </c:pt>
                <c:pt idx="23622">
                  <c:v>0.94077820701740333</c:v>
                </c:pt>
                <c:pt idx="23623">
                  <c:v>0.94081803337448666</c:v>
                </c:pt>
                <c:pt idx="23624">
                  <c:v>0.94085785973156966</c:v>
                </c:pt>
                <c:pt idx="23625">
                  <c:v>0.94089768608865276</c:v>
                </c:pt>
                <c:pt idx="23626">
                  <c:v>0.94093751244573554</c:v>
                </c:pt>
                <c:pt idx="23627">
                  <c:v>0.94097733880281886</c:v>
                </c:pt>
                <c:pt idx="23628">
                  <c:v>0.94101716515990219</c:v>
                </c:pt>
                <c:pt idx="23629">
                  <c:v>0.9410569915169853</c:v>
                </c:pt>
                <c:pt idx="23630">
                  <c:v>0.94109681787406829</c:v>
                </c:pt>
                <c:pt idx="23631">
                  <c:v>0.9411366442311514</c:v>
                </c:pt>
                <c:pt idx="23632">
                  <c:v>0.9411764705882345</c:v>
                </c:pt>
                <c:pt idx="23633">
                  <c:v>0.94121629694531772</c:v>
                </c:pt>
                <c:pt idx="23634">
                  <c:v>0.94125612330240083</c:v>
                </c:pt>
                <c:pt idx="23635">
                  <c:v>0.94129594965948382</c:v>
                </c:pt>
                <c:pt idx="23636">
                  <c:v>0.94133577601656693</c:v>
                </c:pt>
                <c:pt idx="23637">
                  <c:v>0.94137560237365003</c:v>
                </c:pt>
                <c:pt idx="23638">
                  <c:v>0.94141542873073325</c:v>
                </c:pt>
                <c:pt idx="23639">
                  <c:v>0.94145525508781636</c:v>
                </c:pt>
                <c:pt idx="23640">
                  <c:v>0.94149508144489946</c:v>
                </c:pt>
                <c:pt idx="23641">
                  <c:v>0.94153490780198246</c:v>
                </c:pt>
                <c:pt idx="23642">
                  <c:v>0.94157473415906556</c:v>
                </c:pt>
                <c:pt idx="23643">
                  <c:v>0.94161456051614878</c:v>
                </c:pt>
                <c:pt idx="23644">
                  <c:v>0.94165438687323189</c:v>
                </c:pt>
                <c:pt idx="23645">
                  <c:v>0.94169421323031499</c:v>
                </c:pt>
                <c:pt idx="23646">
                  <c:v>0.94173403958739799</c:v>
                </c:pt>
                <c:pt idx="23647">
                  <c:v>0.94177386594448109</c:v>
                </c:pt>
                <c:pt idx="23648">
                  <c:v>0.94181369230156431</c:v>
                </c:pt>
                <c:pt idx="23649">
                  <c:v>0.94185351865864742</c:v>
                </c:pt>
                <c:pt idx="23650">
                  <c:v>0.94189334501573052</c:v>
                </c:pt>
                <c:pt idx="23651">
                  <c:v>0.94193317137281363</c:v>
                </c:pt>
                <c:pt idx="23652">
                  <c:v>0.94197299772989662</c:v>
                </c:pt>
                <c:pt idx="23653">
                  <c:v>0.94201282408697995</c:v>
                </c:pt>
                <c:pt idx="23654">
                  <c:v>0.94205265044406339</c:v>
                </c:pt>
                <c:pt idx="23655">
                  <c:v>0.94209247680114605</c:v>
                </c:pt>
                <c:pt idx="23656">
                  <c:v>0.94213230315822916</c:v>
                </c:pt>
                <c:pt idx="23657">
                  <c:v>0.94217212951531215</c:v>
                </c:pt>
                <c:pt idx="23658">
                  <c:v>0.94221195587239548</c:v>
                </c:pt>
                <c:pt idx="23659">
                  <c:v>0.94225178222947892</c:v>
                </c:pt>
                <c:pt idx="23660">
                  <c:v>0.94229160858656158</c:v>
                </c:pt>
                <c:pt idx="23661">
                  <c:v>0.94233143494364469</c:v>
                </c:pt>
                <c:pt idx="23662">
                  <c:v>0.94237126130072824</c:v>
                </c:pt>
                <c:pt idx="23663">
                  <c:v>0.94241108765781134</c:v>
                </c:pt>
                <c:pt idx="23664">
                  <c:v>0.94245091401489445</c:v>
                </c:pt>
                <c:pt idx="23665">
                  <c:v>0.94249074037197711</c:v>
                </c:pt>
                <c:pt idx="23666">
                  <c:v>0.94253056672906022</c:v>
                </c:pt>
                <c:pt idx="23667">
                  <c:v>0.94257039308614388</c:v>
                </c:pt>
                <c:pt idx="23668">
                  <c:v>0.94261021944322687</c:v>
                </c:pt>
                <c:pt idx="23669">
                  <c:v>0.94265004580030998</c:v>
                </c:pt>
                <c:pt idx="23670">
                  <c:v>0.94268987215739308</c:v>
                </c:pt>
                <c:pt idx="23671">
                  <c:v>0.94272969851447608</c:v>
                </c:pt>
                <c:pt idx="23672">
                  <c:v>0.94276952487155941</c:v>
                </c:pt>
                <c:pt idx="23673">
                  <c:v>0.9428093512286424</c:v>
                </c:pt>
                <c:pt idx="23674">
                  <c:v>0.94284917758572551</c:v>
                </c:pt>
                <c:pt idx="23675">
                  <c:v>0.94288900394280861</c:v>
                </c:pt>
                <c:pt idx="23676">
                  <c:v>0.94292883029989172</c:v>
                </c:pt>
                <c:pt idx="23677">
                  <c:v>0.94296865665697494</c:v>
                </c:pt>
                <c:pt idx="23678">
                  <c:v>0.94300848301405804</c:v>
                </c:pt>
                <c:pt idx="23679">
                  <c:v>0.94304830937114104</c:v>
                </c:pt>
                <c:pt idx="23680">
                  <c:v>0.94308813572822414</c:v>
                </c:pt>
                <c:pt idx="23681">
                  <c:v>0.94312796208530725</c:v>
                </c:pt>
                <c:pt idx="23682">
                  <c:v>0.94316778844239046</c:v>
                </c:pt>
                <c:pt idx="23683">
                  <c:v>0.94320761479947357</c:v>
                </c:pt>
                <c:pt idx="23684">
                  <c:v>0.94324744115655657</c:v>
                </c:pt>
                <c:pt idx="23685">
                  <c:v>0.94328726751363967</c:v>
                </c:pt>
                <c:pt idx="23686">
                  <c:v>0.94332709387072278</c:v>
                </c:pt>
                <c:pt idx="23687">
                  <c:v>0.94336692022780599</c:v>
                </c:pt>
                <c:pt idx="23688">
                  <c:v>0.9434067465848891</c:v>
                </c:pt>
                <c:pt idx="23689">
                  <c:v>0.94344657294197221</c:v>
                </c:pt>
                <c:pt idx="23690">
                  <c:v>0.9434863992990552</c:v>
                </c:pt>
                <c:pt idx="23691">
                  <c:v>0.94352622565613831</c:v>
                </c:pt>
                <c:pt idx="23692">
                  <c:v>0.94356605201322152</c:v>
                </c:pt>
                <c:pt idx="23693">
                  <c:v>0.94360587837030463</c:v>
                </c:pt>
                <c:pt idx="23694">
                  <c:v>0.94364570472738774</c:v>
                </c:pt>
                <c:pt idx="23695">
                  <c:v>0.94368553108447073</c:v>
                </c:pt>
                <c:pt idx="23696">
                  <c:v>0.94372535744155384</c:v>
                </c:pt>
                <c:pt idx="23697">
                  <c:v>0.94376518379863716</c:v>
                </c:pt>
                <c:pt idx="23698">
                  <c:v>0.94380501015572016</c:v>
                </c:pt>
                <c:pt idx="23699">
                  <c:v>0.94384483651280326</c:v>
                </c:pt>
                <c:pt idx="23700">
                  <c:v>0.94388466286988637</c:v>
                </c:pt>
                <c:pt idx="23701">
                  <c:v>0.94392448922696937</c:v>
                </c:pt>
                <c:pt idx="23702">
                  <c:v>0.94396431558405303</c:v>
                </c:pt>
                <c:pt idx="23703">
                  <c:v>0.94400414194113613</c:v>
                </c:pt>
                <c:pt idx="23704">
                  <c:v>0.94404396829821879</c:v>
                </c:pt>
                <c:pt idx="23705">
                  <c:v>0.9440837946553019</c:v>
                </c:pt>
                <c:pt idx="23706">
                  <c:v>0.94412362101238489</c:v>
                </c:pt>
                <c:pt idx="23707">
                  <c:v>0.94416344736946856</c:v>
                </c:pt>
                <c:pt idx="23708">
                  <c:v>0.94420327372655166</c:v>
                </c:pt>
                <c:pt idx="23709">
                  <c:v>0.94424310008363432</c:v>
                </c:pt>
                <c:pt idx="23710">
                  <c:v>0.94428292644071776</c:v>
                </c:pt>
                <c:pt idx="23711">
                  <c:v>0.94432275279780109</c:v>
                </c:pt>
                <c:pt idx="23712">
                  <c:v>0.94436257915488409</c:v>
                </c:pt>
                <c:pt idx="23713">
                  <c:v>0.94440240551196719</c:v>
                </c:pt>
                <c:pt idx="23714">
                  <c:v>0.94444223186904985</c:v>
                </c:pt>
                <c:pt idx="23715">
                  <c:v>0.94448205822613329</c:v>
                </c:pt>
                <c:pt idx="23716">
                  <c:v>0.94452188458321662</c:v>
                </c:pt>
                <c:pt idx="23717">
                  <c:v>0.94456171094029961</c:v>
                </c:pt>
                <c:pt idx="23718">
                  <c:v>0.94460153729738272</c:v>
                </c:pt>
                <c:pt idx="23719">
                  <c:v>0.94464136365446583</c:v>
                </c:pt>
                <c:pt idx="23720">
                  <c:v>0.94468119001154882</c:v>
                </c:pt>
                <c:pt idx="23721">
                  <c:v>0.94472101636863215</c:v>
                </c:pt>
                <c:pt idx="23722">
                  <c:v>0.94476084272571526</c:v>
                </c:pt>
                <c:pt idx="23723">
                  <c:v>0.94480066908279825</c:v>
                </c:pt>
                <c:pt idx="23724">
                  <c:v>0.94484049543988136</c:v>
                </c:pt>
                <c:pt idx="23725">
                  <c:v>0.94488032179696446</c:v>
                </c:pt>
                <c:pt idx="23726">
                  <c:v>0.94492014815404768</c:v>
                </c:pt>
                <c:pt idx="23727">
                  <c:v>0.94495997451113078</c:v>
                </c:pt>
                <c:pt idx="23728">
                  <c:v>0.94499980086821378</c:v>
                </c:pt>
                <c:pt idx="23729">
                  <c:v>0.94503962722529689</c:v>
                </c:pt>
                <c:pt idx="23730">
                  <c:v>0.94507945358237999</c:v>
                </c:pt>
                <c:pt idx="23731">
                  <c:v>0.94511927993946321</c:v>
                </c:pt>
                <c:pt idx="23732">
                  <c:v>0.94515910629654631</c:v>
                </c:pt>
                <c:pt idx="23733">
                  <c:v>0.94519893265362942</c:v>
                </c:pt>
                <c:pt idx="23734">
                  <c:v>0.94523875901071241</c:v>
                </c:pt>
                <c:pt idx="23735">
                  <c:v>0.94527858536779552</c:v>
                </c:pt>
                <c:pt idx="23736">
                  <c:v>0.94531841172487874</c:v>
                </c:pt>
                <c:pt idx="23737">
                  <c:v>0.94535823808196184</c:v>
                </c:pt>
                <c:pt idx="23738">
                  <c:v>0.94539806443904495</c:v>
                </c:pt>
                <c:pt idx="23739">
                  <c:v>0.94543789079612794</c:v>
                </c:pt>
                <c:pt idx="23740">
                  <c:v>0.94547771715321105</c:v>
                </c:pt>
                <c:pt idx="23741">
                  <c:v>0.94551754351029427</c:v>
                </c:pt>
                <c:pt idx="23742">
                  <c:v>0.94555736986737771</c:v>
                </c:pt>
                <c:pt idx="23743">
                  <c:v>0.94559719622446048</c:v>
                </c:pt>
                <c:pt idx="23744">
                  <c:v>0.94563702258154358</c:v>
                </c:pt>
                <c:pt idx="23745">
                  <c:v>0.94567684893862658</c:v>
                </c:pt>
                <c:pt idx="23746">
                  <c:v>0.94571667529570991</c:v>
                </c:pt>
                <c:pt idx="23747">
                  <c:v>0.94575650165279335</c:v>
                </c:pt>
                <c:pt idx="23748">
                  <c:v>0.94579632800987601</c:v>
                </c:pt>
                <c:pt idx="23749">
                  <c:v>0.94583615436695911</c:v>
                </c:pt>
                <c:pt idx="23750">
                  <c:v>0.94587598072404266</c:v>
                </c:pt>
                <c:pt idx="23751">
                  <c:v>0.94591580708112577</c:v>
                </c:pt>
                <c:pt idx="23752">
                  <c:v>0.94595563343820888</c:v>
                </c:pt>
                <c:pt idx="23753">
                  <c:v>0.94599545979529154</c:v>
                </c:pt>
                <c:pt idx="23754">
                  <c:v>0.94603528615237464</c:v>
                </c:pt>
                <c:pt idx="23755">
                  <c:v>0.94607511250945819</c:v>
                </c:pt>
                <c:pt idx="23756">
                  <c:v>0.9461149388665413</c:v>
                </c:pt>
                <c:pt idx="23757">
                  <c:v>0.94615476522362441</c:v>
                </c:pt>
                <c:pt idx="23758">
                  <c:v>0.94619459158070751</c:v>
                </c:pt>
                <c:pt idx="23759">
                  <c:v>0.94623441793779051</c:v>
                </c:pt>
                <c:pt idx="23760">
                  <c:v>0.94627424429487383</c:v>
                </c:pt>
                <c:pt idx="23761">
                  <c:v>0.94631407065195683</c:v>
                </c:pt>
                <c:pt idx="23762">
                  <c:v>0.94635389700903993</c:v>
                </c:pt>
                <c:pt idx="23763">
                  <c:v>0.94639372336612304</c:v>
                </c:pt>
                <c:pt idx="23764">
                  <c:v>0.94643354972320604</c:v>
                </c:pt>
                <c:pt idx="23765">
                  <c:v>0.94647337608028936</c:v>
                </c:pt>
                <c:pt idx="23766">
                  <c:v>0.94651320243737236</c:v>
                </c:pt>
                <c:pt idx="23767">
                  <c:v>0.94655302879445546</c:v>
                </c:pt>
                <c:pt idx="23768">
                  <c:v>0.94659285515153857</c:v>
                </c:pt>
                <c:pt idx="23769">
                  <c:v>0.94663268150862168</c:v>
                </c:pt>
                <c:pt idx="23770">
                  <c:v>0.94667250786570489</c:v>
                </c:pt>
                <c:pt idx="23771">
                  <c:v>0.946712334222788</c:v>
                </c:pt>
                <c:pt idx="23772">
                  <c:v>0.94675216057987099</c:v>
                </c:pt>
                <c:pt idx="23773">
                  <c:v>0.9467919869369541</c:v>
                </c:pt>
                <c:pt idx="23774">
                  <c:v>0.94683181329403721</c:v>
                </c:pt>
                <c:pt idx="23775">
                  <c:v>0.94687163965112042</c:v>
                </c:pt>
                <c:pt idx="23776">
                  <c:v>0.94691146600820353</c:v>
                </c:pt>
                <c:pt idx="23777">
                  <c:v>0.94695129236528652</c:v>
                </c:pt>
                <c:pt idx="23778">
                  <c:v>0.94699111872236963</c:v>
                </c:pt>
                <c:pt idx="23779">
                  <c:v>0.94703094507945274</c:v>
                </c:pt>
                <c:pt idx="23780">
                  <c:v>0.94707077143653595</c:v>
                </c:pt>
                <c:pt idx="23781">
                  <c:v>0.94711059779361906</c:v>
                </c:pt>
                <c:pt idx="23782">
                  <c:v>0.94715042415070216</c:v>
                </c:pt>
                <c:pt idx="23783">
                  <c:v>0.94719025050778516</c:v>
                </c:pt>
                <c:pt idx="23784">
                  <c:v>0.94723007686486826</c:v>
                </c:pt>
                <c:pt idx="23785">
                  <c:v>0.94726990322195148</c:v>
                </c:pt>
                <c:pt idx="23786">
                  <c:v>0.94730972957903459</c:v>
                </c:pt>
                <c:pt idx="23787">
                  <c:v>0.94734955593611769</c:v>
                </c:pt>
                <c:pt idx="23788">
                  <c:v>0.94738938229320069</c:v>
                </c:pt>
                <c:pt idx="23789">
                  <c:v>0.94742920865028379</c:v>
                </c:pt>
                <c:pt idx="23790">
                  <c:v>0.94746903500736745</c:v>
                </c:pt>
                <c:pt idx="23791">
                  <c:v>0.94750886136445045</c:v>
                </c:pt>
                <c:pt idx="23792">
                  <c:v>0.94754868772153322</c:v>
                </c:pt>
                <c:pt idx="23793">
                  <c:v>0.94758851407861633</c:v>
                </c:pt>
                <c:pt idx="23794">
                  <c:v>0.94762834043569932</c:v>
                </c:pt>
                <c:pt idx="23795">
                  <c:v>0.94766816679278298</c:v>
                </c:pt>
                <c:pt idx="23796">
                  <c:v>0.94770799314986609</c:v>
                </c:pt>
                <c:pt idx="23797">
                  <c:v>0.94774781950694875</c:v>
                </c:pt>
                <c:pt idx="23798">
                  <c:v>0.94778764586403219</c:v>
                </c:pt>
                <c:pt idx="23799">
                  <c:v>0.94782747222111541</c:v>
                </c:pt>
                <c:pt idx="23800">
                  <c:v>0.94786729857819851</c:v>
                </c:pt>
                <c:pt idx="23801">
                  <c:v>0.94790712493528162</c:v>
                </c:pt>
                <c:pt idx="23802">
                  <c:v>0.94794695129236428</c:v>
                </c:pt>
                <c:pt idx="23803">
                  <c:v>0.94798677764944772</c:v>
                </c:pt>
                <c:pt idx="23804">
                  <c:v>0.94802660400653105</c:v>
                </c:pt>
                <c:pt idx="23805">
                  <c:v>0.94806643036361404</c:v>
                </c:pt>
                <c:pt idx="23806">
                  <c:v>0.94810625672069715</c:v>
                </c:pt>
                <c:pt idx="23807">
                  <c:v>0.94814608307778026</c:v>
                </c:pt>
                <c:pt idx="23808">
                  <c:v>0.94818590943486325</c:v>
                </c:pt>
                <c:pt idx="23809">
                  <c:v>0.94822573579194658</c:v>
                </c:pt>
                <c:pt idx="23810">
                  <c:v>0.94826556214902957</c:v>
                </c:pt>
                <c:pt idx="23811">
                  <c:v>0.94830538850611268</c:v>
                </c:pt>
                <c:pt idx="23812">
                  <c:v>0.94834521486319578</c:v>
                </c:pt>
                <c:pt idx="23813">
                  <c:v>0.94838504122027878</c:v>
                </c:pt>
                <c:pt idx="23814">
                  <c:v>0.94842486757736211</c:v>
                </c:pt>
                <c:pt idx="23815">
                  <c:v>0.94846469393444521</c:v>
                </c:pt>
                <c:pt idx="23816">
                  <c:v>0.94850452029152821</c:v>
                </c:pt>
                <c:pt idx="23817">
                  <c:v>0.94854434664861131</c:v>
                </c:pt>
                <c:pt idx="23818">
                  <c:v>0.94858417300569442</c:v>
                </c:pt>
                <c:pt idx="23819">
                  <c:v>0.94862399936277764</c:v>
                </c:pt>
                <c:pt idx="23820">
                  <c:v>0.94866382571986074</c:v>
                </c:pt>
                <c:pt idx="23821">
                  <c:v>0.94870365207694374</c:v>
                </c:pt>
                <c:pt idx="23822">
                  <c:v>0.94874347843402684</c:v>
                </c:pt>
                <c:pt idx="23823">
                  <c:v>0.94878330479110995</c:v>
                </c:pt>
                <c:pt idx="23824">
                  <c:v>0.94882313114819317</c:v>
                </c:pt>
                <c:pt idx="23825">
                  <c:v>0.94886295750527627</c:v>
                </c:pt>
                <c:pt idx="23826">
                  <c:v>0.94890278386235938</c:v>
                </c:pt>
                <c:pt idx="23827">
                  <c:v>0.94894261021944237</c:v>
                </c:pt>
                <c:pt idx="23828">
                  <c:v>0.94898243657652548</c:v>
                </c:pt>
                <c:pt idx="23829">
                  <c:v>0.9490222629336087</c:v>
                </c:pt>
                <c:pt idx="23830">
                  <c:v>0.94906208929069213</c:v>
                </c:pt>
                <c:pt idx="23831">
                  <c:v>0.94910191564777491</c:v>
                </c:pt>
                <c:pt idx="23832">
                  <c:v>0.9491417420048579</c:v>
                </c:pt>
                <c:pt idx="23833">
                  <c:v>0.94918156836194101</c:v>
                </c:pt>
                <c:pt idx="23834">
                  <c:v>0.94922139471902423</c:v>
                </c:pt>
                <c:pt idx="23835">
                  <c:v>0.94926122107610766</c:v>
                </c:pt>
                <c:pt idx="23836">
                  <c:v>0.94930104743319044</c:v>
                </c:pt>
                <c:pt idx="23837">
                  <c:v>0.94934087379027354</c:v>
                </c:pt>
                <c:pt idx="23838">
                  <c:v>0.94938070014735709</c:v>
                </c:pt>
                <c:pt idx="23839">
                  <c:v>0.9494205265044402</c:v>
                </c:pt>
                <c:pt idx="23840">
                  <c:v>0.9494603528615233</c:v>
                </c:pt>
                <c:pt idx="23841">
                  <c:v>0.94950017921860597</c:v>
                </c:pt>
                <c:pt idx="23842">
                  <c:v>0.94954000557568907</c:v>
                </c:pt>
                <c:pt idx="23843">
                  <c:v>0.94957983193277262</c:v>
                </c:pt>
                <c:pt idx="23844">
                  <c:v>0.94961965828985573</c:v>
                </c:pt>
                <c:pt idx="23845">
                  <c:v>0.94965948464693883</c:v>
                </c:pt>
                <c:pt idx="23846">
                  <c:v>0.94969931100402183</c:v>
                </c:pt>
                <c:pt idx="23847">
                  <c:v>0.94973913736110493</c:v>
                </c:pt>
                <c:pt idx="23848">
                  <c:v>0.94977896371818815</c:v>
                </c:pt>
                <c:pt idx="23849">
                  <c:v>0.94981879007527126</c:v>
                </c:pt>
                <c:pt idx="23850">
                  <c:v>0.94985861643235436</c:v>
                </c:pt>
                <c:pt idx="23851">
                  <c:v>0.94989844278943747</c:v>
                </c:pt>
                <c:pt idx="23852">
                  <c:v>0.94993826914652046</c:v>
                </c:pt>
                <c:pt idx="23853">
                  <c:v>0.94997809550360379</c:v>
                </c:pt>
                <c:pt idx="23854">
                  <c:v>0.95001792186068679</c:v>
                </c:pt>
                <c:pt idx="23855">
                  <c:v>0.95005774821776989</c:v>
                </c:pt>
                <c:pt idx="23856">
                  <c:v>0.950097574574853</c:v>
                </c:pt>
                <c:pt idx="23857">
                  <c:v>0.95013740093193599</c:v>
                </c:pt>
                <c:pt idx="23858">
                  <c:v>0.95017722728901932</c:v>
                </c:pt>
                <c:pt idx="23859">
                  <c:v>0.95021705364610232</c:v>
                </c:pt>
                <c:pt idx="23860">
                  <c:v>0.95025688000318542</c:v>
                </c:pt>
                <c:pt idx="23861">
                  <c:v>0.95029670636026853</c:v>
                </c:pt>
                <c:pt idx="23862">
                  <c:v>0.95033653271735163</c:v>
                </c:pt>
                <c:pt idx="23863">
                  <c:v>0.95037635907443485</c:v>
                </c:pt>
                <c:pt idx="23864">
                  <c:v>0.95041618543151796</c:v>
                </c:pt>
                <c:pt idx="23865">
                  <c:v>0.95045601178860095</c:v>
                </c:pt>
                <c:pt idx="23866">
                  <c:v>0.95049583814568406</c:v>
                </c:pt>
                <c:pt idx="23867">
                  <c:v>0.95053566450276716</c:v>
                </c:pt>
                <c:pt idx="23868">
                  <c:v>0.95057549085985038</c:v>
                </c:pt>
                <c:pt idx="23869">
                  <c:v>0.95061531721693349</c:v>
                </c:pt>
                <c:pt idx="23870">
                  <c:v>0.95065514357401648</c:v>
                </c:pt>
                <c:pt idx="23871">
                  <c:v>0.95069496993109959</c:v>
                </c:pt>
                <c:pt idx="23872">
                  <c:v>0.95073479628818269</c:v>
                </c:pt>
                <c:pt idx="23873">
                  <c:v>0.95077462264526591</c:v>
                </c:pt>
                <c:pt idx="23874">
                  <c:v>0.95081444900234902</c:v>
                </c:pt>
                <c:pt idx="23875">
                  <c:v>0.95085427535943212</c:v>
                </c:pt>
                <c:pt idx="23876">
                  <c:v>0.95089410171651512</c:v>
                </c:pt>
                <c:pt idx="23877">
                  <c:v>0.95093392807359822</c:v>
                </c:pt>
                <c:pt idx="23878">
                  <c:v>0.95097375443068188</c:v>
                </c:pt>
                <c:pt idx="23879">
                  <c:v>0.95101358078776488</c:v>
                </c:pt>
                <c:pt idx="23880">
                  <c:v>0.95105340714484765</c:v>
                </c:pt>
                <c:pt idx="23881">
                  <c:v>0.95109323350193065</c:v>
                </c:pt>
                <c:pt idx="23882">
                  <c:v>0.95113305985901375</c:v>
                </c:pt>
                <c:pt idx="23883">
                  <c:v>0.95117288621609741</c:v>
                </c:pt>
                <c:pt idx="23884">
                  <c:v>0.95121271257318041</c:v>
                </c:pt>
                <c:pt idx="23885">
                  <c:v>0.95125253893026318</c:v>
                </c:pt>
                <c:pt idx="23886">
                  <c:v>0.95129236528734662</c:v>
                </c:pt>
                <c:pt idx="23887">
                  <c:v>0.95133219164442984</c:v>
                </c:pt>
                <c:pt idx="23888">
                  <c:v>0.95137201800151294</c:v>
                </c:pt>
                <c:pt idx="23889">
                  <c:v>0.95141184435859605</c:v>
                </c:pt>
                <c:pt idx="23890">
                  <c:v>0.95145167071567871</c:v>
                </c:pt>
                <c:pt idx="23891">
                  <c:v>0.95149149707276215</c:v>
                </c:pt>
                <c:pt idx="23892">
                  <c:v>0.95153132342984537</c:v>
                </c:pt>
                <c:pt idx="23893">
                  <c:v>0.95157114978692847</c:v>
                </c:pt>
                <c:pt idx="23894">
                  <c:v>0.95161097614401158</c:v>
                </c:pt>
                <c:pt idx="23895">
                  <c:v>0.95165080250109457</c:v>
                </c:pt>
                <c:pt idx="23896">
                  <c:v>0.95169062885817768</c:v>
                </c:pt>
                <c:pt idx="23897">
                  <c:v>0.95173045521526101</c:v>
                </c:pt>
                <c:pt idx="23898">
                  <c:v>0.951770281572344</c:v>
                </c:pt>
                <c:pt idx="23899">
                  <c:v>0.95181010792942711</c:v>
                </c:pt>
                <c:pt idx="23900">
                  <c:v>0.95184993428651021</c:v>
                </c:pt>
                <c:pt idx="23901">
                  <c:v>0.95188976064359321</c:v>
                </c:pt>
                <c:pt idx="23902">
                  <c:v>0.95192958700067654</c:v>
                </c:pt>
                <c:pt idx="23903">
                  <c:v>0.95196941335775953</c:v>
                </c:pt>
                <c:pt idx="23904">
                  <c:v>0.95200923971484264</c:v>
                </c:pt>
                <c:pt idx="23905">
                  <c:v>0.95204906607192574</c:v>
                </c:pt>
                <c:pt idx="23906">
                  <c:v>0.95208889242900885</c:v>
                </c:pt>
                <c:pt idx="23907">
                  <c:v>0.95212871878609207</c:v>
                </c:pt>
                <c:pt idx="23908">
                  <c:v>0.95216854514317517</c:v>
                </c:pt>
                <c:pt idx="23909">
                  <c:v>0.95220837150025817</c:v>
                </c:pt>
                <c:pt idx="23910">
                  <c:v>0.95224819785734127</c:v>
                </c:pt>
                <c:pt idx="23911">
                  <c:v>0.95228802421442438</c:v>
                </c:pt>
                <c:pt idx="23912">
                  <c:v>0.95232785057150759</c:v>
                </c:pt>
                <c:pt idx="23913">
                  <c:v>0.9523676769285907</c:v>
                </c:pt>
                <c:pt idx="23914">
                  <c:v>0.9524075032856737</c:v>
                </c:pt>
                <c:pt idx="23915">
                  <c:v>0.9524473296427568</c:v>
                </c:pt>
                <c:pt idx="23916">
                  <c:v>0.95248715599983991</c:v>
                </c:pt>
                <c:pt idx="23917">
                  <c:v>0.95252698235692312</c:v>
                </c:pt>
                <c:pt idx="23918">
                  <c:v>0.95256680871400656</c:v>
                </c:pt>
                <c:pt idx="23919">
                  <c:v>0.95260663507108934</c:v>
                </c:pt>
                <c:pt idx="23920">
                  <c:v>0.95264646142817233</c:v>
                </c:pt>
                <c:pt idx="23921">
                  <c:v>0.95268628778525544</c:v>
                </c:pt>
                <c:pt idx="23922">
                  <c:v>0.95272611414233865</c:v>
                </c:pt>
                <c:pt idx="23923">
                  <c:v>0.95276594049942209</c:v>
                </c:pt>
                <c:pt idx="23924">
                  <c:v>0.95280576685650487</c:v>
                </c:pt>
                <c:pt idx="23925">
                  <c:v>0.95284559321358786</c:v>
                </c:pt>
                <c:pt idx="23926">
                  <c:v>0.95288541957067152</c:v>
                </c:pt>
                <c:pt idx="23927">
                  <c:v>0.95292524592775463</c:v>
                </c:pt>
                <c:pt idx="23928">
                  <c:v>0.95296507228483762</c:v>
                </c:pt>
                <c:pt idx="23929">
                  <c:v>0.95300489864192039</c:v>
                </c:pt>
                <c:pt idx="23930">
                  <c:v>0.9530447249990035</c:v>
                </c:pt>
                <c:pt idx="23931">
                  <c:v>0.95308455135608705</c:v>
                </c:pt>
                <c:pt idx="23932">
                  <c:v>0.95312437771317016</c:v>
                </c:pt>
                <c:pt idx="23933">
                  <c:v>0.95316420407025326</c:v>
                </c:pt>
                <c:pt idx="23934">
                  <c:v>0.95320403042733626</c:v>
                </c:pt>
                <c:pt idx="23935">
                  <c:v>0.95324385678441936</c:v>
                </c:pt>
                <c:pt idx="23936">
                  <c:v>0.95328368314150258</c:v>
                </c:pt>
                <c:pt idx="23937">
                  <c:v>0.95332350949858569</c:v>
                </c:pt>
                <c:pt idx="23938">
                  <c:v>0.95336333585566879</c:v>
                </c:pt>
                <c:pt idx="23939">
                  <c:v>0.95340316221275179</c:v>
                </c:pt>
                <c:pt idx="23940">
                  <c:v>0.95344298856983489</c:v>
                </c:pt>
                <c:pt idx="23941">
                  <c:v>0.95348281492691811</c:v>
                </c:pt>
                <c:pt idx="23942">
                  <c:v>0.95352264128400122</c:v>
                </c:pt>
                <c:pt idx="23943">
                  <c:v>0.95356246764108432</c:v>
                </c:pt>
                <c:pt idx="23944">
                  <c:v>0.95360229399816743</c:v>
                </c:pt>
                <c:pt idx="23945">
                  <c:v>0.95364212035525042</c:v>
                </c:pt>
                <c:pt idx="23946">
                  <c:v>0.95368194671233375</c:v>
                </c:pt>
                <c:pt idx="23947">
                  <c:v>0.95372177306941675</c:v>
                </c:pt>
                <c:pt idx="23948">
                  <c:v>0.95376159942649985</c:v>
                </c:pt>
                <c:pt idx="23949">
                  <c:v>0.95380142578358296</c:v>
                </c:pt>
                <c:pt idx="23950">
                  <c:v>0.95384125214066595</c:v>
                </c:pt>
                <c:pt idx="23951">
                  <c:v>0.95388107849774928</c:v>
                </c:pt>
                <c:pt idx="23952">
                  <c:v>0.95392090485483227</c:v>
                </c:pt>
                <c:pt idx="23953">
                  <c:v>0.95396073121191538</c:v>
                </c:pt>
                <c:pt idx="23954">
                  <c:v>0.95400055756899849</c:v>
                </c:pt>
                <c:pt idx="23955">
                  <c:v>0.95404038392608159</c:v>
                </c:pt>
                <c:pt idx="23956">
                  <c:v>0.95408021028316481</c:v>
                </c:pt>
                <c:pt idx="23957">
                  <c:v>0.95412003664024791</c:v>
                </c:pt>
                <c:pt idx="23958">
                  <c:v>0.95415986299733091</c:v>
                </c:pt>
                <c:pt idx="23959">
                  <c:v>0.95419968935441402</c:v>
                </c:pt>
                <c:pt idx="23960">
                  <c:v>0.95423951571149712</c:v>
                </c:pt>
                <c:pt idx="23961">
                  <c:v>0.95427934206858034</c:v>
                </c:pt>
                <c:pt idx="23962">
                  <c:v>0.95431916842566344</c:v>
                </c:pt>
                <c:pt idx="23963">
                  <c:v>0.95435899478274644</c:v>
                </c:pt>
                <c:pt idx="23964">
                  <c:v>0.95439882113982955</c:v>
                </c:pt>
                <c:pt idx="23965">
                  <c:v>0.95443864749691265</c:v>
                </c:pt>
                <c:pt idx="23966">
                  <c:v>0.9544784738539962</c:v>
                </c:pt>
                <c:pt idx="23967">
                  <c:v>0.95451830021107931</c:v>
                </c:pt>
                <c:pt idx="23968">
                  <c:v>0.95455812656816208</c:v>
                </c:pt>
                <c:pt idx="23969">
                  <c:v>0.95459795292524507</c:v>
                </c:pt>
                <c:pt idx="23970">
                  <c:v>0.95463777928232818</c:v>
                </c:pt>
                <c:pt idx="23971">
                  <c:v>0.95467760563941184</c:v>
                </c:pt>
                <c:pt idx="23972">
                  <c:v>0.95471743199649484</c:v>
                </c:pt>
                <c:pt idx="23973">
                  <c:v>0.95475725835357761</c:v>
                </c:pt>
                <c:pt idx="23974">
                  <c:v>0.95479708471066105</c:v>
                </c:pt>
                <c:pt idx="23975">
                  <c:v>0.95483691106774427</c:v>
                </c:pt>
                <c:pt idx="23976">
                  <c:v>0.95487673742482737</c:v>
                </c:pt>
                <c:pt idx="23977">
                  <c:v>0.95491656378191037</c:v>
                </c:pt>
                <c:pt idx="23978">
                  <c:v>0.95495639013899314</c:v>
                </c:pt>
                <c:pt idx="23979">
                  <c:v>0.95499621649607658</c:v>
                </c:pt>
                <c:pt idx="23980">
                  <c:v>0.95503604285315979</c:v>
                </c:pt>
                <c:pt idx="23981">
                  <c:v>0.9550758692102429</c:v>
                </c:pt>
                <c:pt idx="23982">
                  <c:v>0.95511569556732601</c:v>
                </c:pt>
                <c:pt idx="23983">
                  <c:v>0.955155521924409</c:v>
                </c:pt>
                <c:pt idx="23984">
                  <c:v>0.95519534828149211</c:v>
                </c:pt>
                <c:pt idx="23985">
                  <c:v>0.95523517463857532</c:v>
                </c:pt>
                <c:pt idx="23986">
                  <c:v>0.95527500099565843</c:v>
                </c:pt>
                <c:pt idx="23987">
                  <c:v>0.95531482735274154</c:v>
                </c:pt>
                <c:pt idx="23988">
                  <c:v>0.95535465370982464</c:v>
                </c:pt>
                <c:pt idx="23989">
                  <c:v>0.95539448006690764</c:v>
                </c:pt>
                <c:pt idx="23990">
                  <c:v>0.95543430642399096</c:v>
                </c:pt>
                <c:pt idx="23991">
                  <c:v>0.95547413278107396</c:v>
                </c:pt>
                <c:pt idx="23992">
                  <c:v>0.95551395913815707</c:v>
                </c:pt>
                <c:pt idx="23993">
                  <c:v>0.95555378549524017</c:v>
                </c:pt>
                <c:pt idx="23994">
                  <c:v>0.95559361185232317</c:v>
                </c:pt>
                <c:pt idx="23995">
                  <c:v>0.95563343820940649</c:v>
                </c:pt>
                <c:pt idx="23996">
                  <c:v>0.95567326456648949</c:v>
                </c:pt>
                <c:pt idx="23997">
                  <c:v>0.95571309092357259</c:v>
                </c:pt>
                <c:pt idx="23998">
                  <c:v>0.9557529172806557</c:v>
                </c:pt>
                <c:pt idx="23999">
                  <c:v>0.95579274363773881</c:v>
                </c:pt>
                <c:pt idx="24000">
                  <c:v>0.95583256999482202</c:v>
                </c:pt>
                <c:pt idx="24001">
                  <c:v>0.95587239635190513</c:v>
                </c:pt>
                <c:pt idx="24002">
                  <c:v>0.95591222270898812</c:v>
                </c:pt>
                <c:pt idx="24003">
                  <c:v>0.95595204906607123</c:v>
                </c:pt>
                <c:pt idx="24004">
                  <c:v>0.95599187542315434</c:v>
                </c:pt>
                <c:pt idx="24005">
                  <c:v>0.95603170178023755</c:v>
                </c:pt>
                <c:pt idx="24006">
                  <c:v>0.95607152813732099</c:v>
                </c:pt>
                <c:pt idx="24007">
                  <c:v>0.95611135449440365</c:v>
                </c:pt>
                <c:pt idx="24008">
                  <c:v>0.95615118085148676</c:v>
                </c:pt>
                <c:pt idx="24009">
                  <c:v>0.95619100720856987</c:v>
                </c:pt>
                <c:pt idx="24010">
                  <c:v>0.95623083356565308</c:v>
                </c:pt>
                <c:pt idx="24011">
                  <c:v>0.95627065992273652</c:v>
                </c:pt>
                <c:pt idx="24012">
                  <c:v>0.95631048627981929</c:v>
                </c:pt>
                <c:pt idx="24013">
                  <c:v>0.95635031263690229</c:v>
                </c:pt>
                <c:pt idx="24014">
                  <c:v>0.95639013899398595</c:v>
                </c:pt>
                <c:pt idx="24015">
                  <c:v>0.95642996535106906</c:v>
                </c:pt>
                <c:pt idx="24016">
                  <c:v>0.95646979170815205</c:v>
                </c:pt>
                <c:pt idx="24017">
                  <c:v>0.95650961806523482</c:v>
                </c:pt>
                <c:pt idx="24018">
                  <c:v>0.95654944442231782</c:v>
                </c:pt>
                <c:pt idx="24019">
                  <c:v>0.95658927077940148</c:v>
                </c:pt>
                <c:pt idx="24020">
                  <c:v>0.95662909713648459</c:v>
                </c:pt>
                <c:pt idx="24021">
                  <c:v>0.95666892349356758</c:v>
                </c:pt>
                <c:pt idx="24022">
                  <c:v>0.95670874985065069</c:v>
                </c:pt>
                <c:pt idx="24023">
                  <c:v>0.95674857620773379</c:v>
                </c:pt>
                <c:pt idx="24024">
                  <c:v>0.95678840256481701</c:v>
                </c:pt>
                <c:pt idx="24025">
                  <c:v>0.95682822892190011</c:v>
                </c:pt>
                <c:pt idx="24026">
                  <c:v>0.95686805527898322</c:v>
                </c:pt>
                <c:pt idx="24027">
                  <c:v>0.95690788163606622</c:v>
                </c:pt>
                <c:pt idx="24028">
                  <c:v>0.95694770799314932</c:v>
                </c:pt>
                <c:pt idx="24029">
                  <c:v>0.95698753435023254</c:v>
                </c:pt>
                <c:pt idx="24030">
                  <c:v>0.95702736070731564</c:v>
                </c:pt>
                <c:pt idx="24031">
                  <c:v>0.95706718706439875</c:v>
                </c:pt>
                <c:pt idx="24032">
                  <c:v>0.95710701342148174</c:v>
                </c:pt>
                <c:pt idx="24033">
                  <c:v>0.95714683977856485</c:v>
                </c:pt>
                <c:pt idx="24034">
                  <c:v>0.95718666613564807</c:v>
                </c:pt>
                <c:pt idx="24035">
                  <c:v>0.95722649249273117</c:v>
                </c:pt>
                <c:pt idx="24036">
                  <c:v>0.95726631884981428</c:v>
                </c:pt>
                <c:pt idx="24037">
                  <c:v>0.95730614520689739</c:v>
                </c:pt>
                <c:pt idx="24038">
                  <c:v>0.95734597156398038</c:v>
                </c:pt>
                <c:pt idx="24039">
                  <c:v>0.95738579792106371</c:v>
                </c:pt>
                <c:pt idx="24040">
                  <c:v>0.9574256242781467</c:v>
                </c:pt>
                <c:pt idx="24041">
                  <c:v>0.95746545063522981</c:v>
                </c:pt>
                <c:pt idx="24042">
                  <c:v>0.95750527699231291</c:v>
                </c:pt>
                <c:pt idx="24043">
                  <c:v>0.95754510334939591</c:v>
                </c:pt>
                <c:pt idx="24044">
                  <c:v>0.95758492970647924</c:v>
                </c:pt>
                <c:pt idx="24045">
                  <c:v>0.95762475606356223</c:v>
                </c:pt>
                <c:pt idx="24046">
                  <c:v>0.95766458242064534</c:v>
                </c:pt>
                <c:pt idx="24047">
                  <c:v>0.95770440877772844</c:v>
                </c:pt>
                <c:pt idx="24048">
                  <c:v>0.95774423513481155</c:v>
                </c:pt>
                <c:pt idx="24049">
                  <c:v>0.95778406149189477</c:v>
                </c:pt>
                <c:pt idx="24050">
                  <c:v>0.95782388784897787</c:v>
                </c:pt>
                <c:pt idx="24051">
                  <c:v>0.95786371420606087</c:v>
                </c:pt>
                <c:pt idx="24052">
                  <c:v>0.95790354056314397</c:v>
                </c:pt>
                <c:pt idx="24053">
                  <c:v>0.95794336692022708</c:v>
                </c:pt>
                <c:pt idx="24054">
                  <c:v>0.95798319327731063</c:v>
                </c:pt>
                <c:pt idx="24055">
                  <c:v>0.95802301963439374</c:v>
                </c:pt>
                <c:pt idx="24056">
                  <c:v>0.9580628459914764</c:v>
                </c:pt>
                <c:pt idx="24057">
                  <c:v>0.9581026723485595</c:v>
                </c:pt>
                <c:pt idx="24058">
                  <c:v>0.95814249870564261</c:v>
                </c:pt>
                <c:pt idx="24059">
                  <c:v>0.95818232506272616</c:v>
                </c:pt>
                <c:pt idx="24060">
                  <c:v>0.95822215141980926</c:v>
                </c:pt>
                <c:pt idx="24061">
                  <c:v>0.95826197777689204</c:v>
                </c:pt>
                <c:pt idx="24062">
                  <c:v>0.95830180413397548</c:v>
                </c:pt>
                <c:pt idx="24063">
                  <c:v>0.95834163049105869</c:v>
                </c:pt>
                <c:pt idx="24064">
                  <c:v>0.9583814568481418</c:v>
                </c:pt>
                <c:pt idx="24065">
                  <c:v>0.95842128320522479</c:v>
                </c:pt>
                <c:pt idx="24066">
                  <c:v>0.95846110956230757</c:v>
                </c:pt>
                <c:pt idx="24067">
                  <c:v>0.95850093591939101</c:v>
                </c:pt>
                <c:pt idx="24068">
                  <c:v>0.95854076227647422</c:v>
                </c:pt>
                <c:pt idx="24069">
                  <c:v>0.95858058863355733</c:v>
                </c:pt>
                <c:pt idx="24070">
                  <c:v>0.95862041499064032</c:v>
                </c:pt>
                <c:pt idx="24071">
                  <c:v>0.95866024134772343</c:v>
                </c:pt>
                <c:pt idx="24072">
                  <c:v>0.95870006770480654</c:v>
                </c:pt>
                <c:pt idx="24073">
                  <c:v>0.95873989406188975</c:v>
                </c:pt>
                <c:pt idx="24074">
                  <c:v>0.95877972041897286</c:v>
                </c:pt>
                <c:pt idx="24075">
                  <c:v>0.95881954677605596</c:v>
                </c:pt>
                <c:pt idx="24076">
                  <c:v>0.95885937313313896</c:v>
                </c:pt>
                <c:pt idx="24077">
                  <c:v>0.95889919949022207</c:v>
                </c:pt>
                <c:pt idx="24078">
                  <c:v>0.95893902584730528</c:v>
                </c:pt>
                <c:pt idx="24079">
                  <c:v>0.95897885220438839</c:v>
                </c:pt>
                <c:pt idx="24080">
                  <c:v>0.95901867856147149</c:v>
                </c:pt>
                <c:pt idx="24081">
                  <c:v>0.9590585049185546</c:v>
                </c:pt>
                <c:pt idx="24082">
                  <c:v>0.95909833127563759</c:v>
                </c:pt>
                <c:pt idx="24083">
                  <c:v>0.95913815763272092</c:v>
                </c:pt>
                <c:pt idx="24084">
                  <c:v>0.95917798398980392</c:v>
                </c:pt>
                <c:pt idx="24085">
                  <c:v>0.95921781034688702</c:v>
                </c:pt>
                <c:pt idx="24086">
                  <c:v>0.95925763670397013</c:v>
                </c:pt>
                <c:pt idx="24087">
                  <c:v>0.95929746306105312</c:v>
                </c:pt>
                <c:pt idx="24088">
                  <c:v>0.95933728941813645</c:v>
                </c:pt>
                <c:pt idx="24089">
                  <c:v>0.95937711577521945</c:v>
                </c:pt>
                <c:pt idx="24090">
                  <c:v>0.95941694213230255</c:v>
                </c:pt>
                <c:pt idx="24091">
                  <c:v>0.95945676848938566</c:v>
                </c:pt>
                <c:pt idx="24092">
                  <c:v>0.95949659484646876</c:v>
                </c:pt>
                <c:pt idx="24093">
                  <c:v>0.95953642120355198</c:v>
                </c:pt>
                <c:pt idx="24094">
                  <c:v>0.95957624756063542</c:v>
                </c:pt>
                <c:pt idx="24095">
                  <c:v>0.95961607391771808</c:v>
                </c:pt>
                <c:pt idx="24096">
                  <c:v>0.95965590027480119</c:v>
                </c:pt>
                <c:pt idx="24097">
                  <c:v>0.95969572663188429</c:v>
                </c:pt>
                <c:pt idx="24098">
                  <c:v>0.95973555298896751</c:v>
                </c:pt>
                <c:pt idx="24099">
                  <c:v>0.95977537934605095</c:v>
                </c:pt>
                <c:pt idx="24100">
                  <c:v>0.95981520570313361</c:v>
                </c:pt>
                <c:pt idx="24101">
                  <c:v>0.95985503206021672</c:v>
                </c:pt>
                <c:pt idx="24102">
                  <c:v>0.95989485841730038</c:v>
                </c:pt>
                <c:pt idx="24103">
                  <c:v>0.95993468477438337</c:v>
                </c:pt>
                <c:pt idx="24104">
                  <c:v>0.95997451113146648</c:v>
                </c:pt>
                <c:pt idx="24105">
                  <c:v>0.96001433748854925</c:v>
                </c:pt>
                <c:pt idx="24106">
                  <c:v>0.96005416384563225</c:v>
                </c:pt>
                <c:pt idx="24107">
                  <c:v>0.96009399020271591</c:v>
                </c:pt>
                <c:pt idx="24108">
                  <c:v>0.96013381655979901</c:v>
                </c:pt>
                <c:pt idx="24109">
                  <c:v>0.96017364291688201</c:v>
                </c:pt>
                <c:pt idx="24110">
                  <c:v>0.96021346927396511</c:v>
                </c:pt>
                <c:pt idx="24111">
                  <c:v>0.96025329563104822</c:v>
                </c:pt>
                <c:pt idx="24112">
                  <c:v>0.96029312198813144</c:v>
                </c:pt>
                <c:pt idx="24113">
                  <c:v>0.96033294834521454</c:v>
                </c:pt>
                <c:pt idx="24114">
                  <c:v>0.96037277470229754</c:v>
                </c:pt>
                <c:pt idx="24115">
                  <c:v>0.96041260105938064</c:v>
                </c:pt>
                <c:pt idx="24116">
                  <c:v>0.96045242741646375</c:v>
                </c:pt>
                <c:pt idx="24117">
                  <c:v>0.96049225377354697</c:v>
                </c:pt>
                <c:pt idx="24118">
                  <c:v>0.96053208013063007</c:v>
                </c:pt>
                <c:pt idx="24119">
                  <c:v>0.96057190648771318</c:v>
                </c:pt>
                <c:pt idx="24120">
                  <c:v>0.96061173284479617</c:v>
                </c:pt>
                <c:pt idx="24121">
                  <c:v>0.96065155920187928</c:v>
                </c:pt>
                <c:pt idx="24122">
                  <c:v>0.9606913855589625</c:v>
                </c:pt>
                <c:pt idx="24123">
                  <c:v>0.9607312119160456</c:v>
                </c:pt>
                <c:pt idx="24124">
                  <c:v>0.96077103827312871</c:v>
                </c:pt>
                <c:pt idx="24125">
                  <c:v>0.9608108646302117</c:v>
                </c:pt>
                <c:pt idx="24126">
                  <c:v>0.96085069098729481</c:v>
                </c:pt>
                <c:pt idx="24127">
                  <c:v>0.96089051734437803</c:v>
                </c:pt>
                <c:pt idx="24128">
                  <c:v>0.96093034370146113</c:v>
                </c:pt>
                <c:pt idx="24129">
                  <c:v>0.96097017005854424</c:v>
                </c:pt>
                <c:pt idx="24130">
                  <c:v>0.96100999641562734</c:v>
                </c:pt>
                <c:pt idx="24131">
                  <c:v>0.96104982277271034</c:v>
                </c:pt>
                <c:pt idx="24132">
                  <c:v>0.96108964912979367</c:v>
                </c:pt>
                <c:pt idx="24133">
                  <c:v>0.96112947548687666</c:v>
                </c:pt>
                <c:pt idx="24134">
                  <c:v>0.96116930184395977</c:v>
                </c:pt>
                <c:pt idx="24135">
                  <c:v>0.96120912820104287</c:v>
                </c:pt>
                <c:pt idx="24136">
                  <c:v>0.96124895455812587</c:v>
                </c:pt>
                <c:pt idx="24137">
                  <c:v>0.9612887809152092</c:v>
                </c:pt>
                <c:pt idx="24138">
                  <c:v>0.96132860727229219</c:v>
                </c:pt>
                <c:pt idx="24139">
                  <c:v>0.9613684336293753</c:v>
                </c:pt>
                <c:pt idx="24140">
                  <c:v>0.9614082599864584</c:v>
                </c:pt>
                <c:pt idx="24141">
                  <c:v>0.96144808634354151</c:v>
                </c:pt>
                <c:pt idx="24142">
                  <c:v>0.96148791270062506</c:v>
                </c:pt>
                <c:pt idx="24143">
                  <c:v>0.96152773905770816</c:v>
                </c:pt>
                <c:pt idx="24144">
                  <c:v>0.96156756541479083</c:v>
                </c:pt>
                <c:pt idx="24145">
                  <c:v>0.96160739177187393</c:v>
                </c:pt>
                <c:pt idx="24146">
                  <c:v>0.96164721812895704</c:v>
                </c:pt>
                <c:pt idx="24147">
                  <c:v>0.96168704448604059</c:v>
                </c:pt>
                <c:pt idx="24148">
                  <c:v>0.96172687084312369</c:v>
                </c:pt>
                <c:pt idx="24149">
                  <c:v>0.96176669720020636</c:v>
                </c:pt>
                <c:pt idx="24150">
                  <c:v>0.96180652355728979</c:v>
                </c:pt>
                <c:pt idx="24151">
                  <c:v>0.96184634991437312</c:v>
                </c:pt>
                <c:pt idx="24152">
                  <c:v>0.96188617627145612</c:v>
                </c:pt>
                <c:pt idx="24153">
                  <c:v>0.96192600262853922</c:v>
                </c:pt>
                <c:pt idx="24154">
                  <c:v>0.961965828985622</c:v>
                </c:pt>
                <c:pt idx="24155">
                  <c:v>0.96200565534270543</c:v>
                </c:pt>
                <c:pt idx="24156">
                  <c:v>0.96204548169978865</c:v>
                </c:pt>
                <c:pt idx="24157">
                  <c:v>0.96208530805687176</c:v>
                </c:pt>
                <c:pt idx="24158">
                  <c:v>0.96212513441395475</c:v>
                </c:pt>
                <c:pt idx="24159">
                  <c:v>0.96216496077103786</c:v>
                </c:pt>
                <c:pt idx="24160">
                  <c:v>0.96220478712812096</c:v>
                </c:pt>
                <c:pt idx="24161">
                  <c:v>0.96224461348520418</c:v>
                </c:pt>
                <c:pt idx="24162">
                  <c:v>0.96228443984228729</c:v>
                </c:pt>
                <c:pt idx="24163">
                  <c:v>0.96232426619937039</c:v>
                </c:pt>
                <c:pt idx="24164">
                  <c:v>0.96236409255645339</c:v>
                </c:pt>
                <c:pt idx="24165">
                  <c:v>0.96240391891353649</c:v>
                </c:pt>
                <c:pt idx="24166">
                  <c:v>0.96244374527061971</c:v>
                </c:pt>
                <c:pt idx="24167">
                  <c:v>0.96248357162770282</c:v>
                </c:pt>
                <c:pt idx="24168">
                  <c:v>0.96252339798478592</c:v>
                </c:pt>
                <c:pt idx="24169">
                  <c:v>0.96256322434186892</c:v>
                </c:pt>
                <c:pt idx="24170">
                  <c:v>0.96260305069895202</c:v>
                </c:pt>
                <c:pt idx="24171">
                  <c:v>0.96264287705603524</c:v>
                </c:pt>
                <c:pt idx="24172">
                  <c:v>0.96268270341311835</c:v>
                </c:pt>
                <c:pt idx="24173">
                  <c:v>0.96272252977020145</c:v>
                </c:pt>
                <c:pt idx="24174">
                  <c:v>0.96276235612728456</c:v>
                </c:pt>
                <c:pt idx="24175">
                  <c:v>0.96280218248436755</c:v>
                </c:pt>
                <c:pt idx="24176">
                  <c:v>0.96284200884145088</c:v>
                </c:pt>
                <c:pt idx="24177">
                  <c:v>0.96288183519853388</c:v>
                </c:pt>
                <c:pt idx="24178">
                  <c:v>0.96292166155561698</c:v>
                </c:pt>
                <c:pt idx="24179">
                  <c:v>0.96296148791270009</c:v>
                </c:pt>
                <c:pt idx="24180">
                  <c:v>0.96300131426978308</c:v>
                </c:pt>
                <c:pt idx="24181">
                  <c:v>0.96304114062686641</c:v>
                </c:pt>
                <c:pt idx="24182">
                  <c:v>0.96308096698394985</c:v>
                </c:pt>
                <c:pt idx="24183">
                  <c:v>0.96312079334103251</c:v>
                </c:pt>
                <c:pt idx="24184">
                  <c:v>0.96316061969811562</c:v>
                </c:pt>
                <c:pt idx="24185">
                  <c:v>0.96320044605519872</c:v>
                </c:pt>
                <c:pt idx="24186">
                  <c:v>0.96324027241228194</c:v>
                </c:pt>
                <c:pt idx="24187">
                  <c:v>0.96328009876936538</c:v>
                </c:pt>
                <c:pt idx="24188">
                  <c:v>0.96331992512644804</c:v>
                </c:pt>
                <c:pt idx="24189">
                  <c:v>0.96335975148353115</c:v>
                </c:pt>
                <c:pt idx="24190">
                  <c:v>0.96339957784061481</c:v>
                </c:pt>
                <c:pt idx="24191">
                  <c:v>0.9634394041976978</c:v>
                </c:pt>
                <c:pt idx="24192">
                  <c:v>0.96347923055478091</c:v>
                </c:pt>
                <c:pt idx="24193">
                  <c:v>0.96351905691186357</c:v>
                </c:pt>
                <c:pt idx="24194">
                  <c:v>0.96355888326894668</c:v>
                </c:pt>
                <c:pt idx="24195">
                  <c:v>0.96359870962603034</c:v>
                </c:pt>
                <c:pt idx="24196">
                  <c:v>0.96363853598311333</c:v>
                </c:pt>
                <c:pt idx="24197">
                  <c:v>0.96367836234019644</c:v>
                </c:pt>
                <c:pt idx="24198">
                  <c:v>0.96371818869727954</c:v>
                </c:pt>
                <c:pt idx="24199">
                  <c:v>0.96375801505436265</c:v>
                </c:pt>
                <c:pt idx="24200">
                  <c:v>0.96379784141144587</c:v>
                </c:pt>
                <c:pt idx="24201">
                  <c:v>0.96383766776852897</c:v>
                </c:pt>
                <c:pt idx="24202">
                  <c:v>0.96387749412561197</c:v>
                </c:pt>
                <c:pt idx="24203">
                  <c:v>0.96391732048269507</c:v>
                </c:pt>
                <c:pt idx="24204">
                  <c:v>0.96395714683977818</c:v>
                </c:pt>
                <c:pt idx="24205">
                  <c:v>0.9639969731968614</c:v>
                </c:pt>
                <c:pt idx="24206">
                  <c:v>0.9640367995539445</c:v>
                </c:pt>
                <c:pt idx="24207">
                  <c:v>0.9640766259110275</c:v>
                </c:pt>
                <c:pt idx="24208">
                  <c:v>0.9641164522681106</c:v>
                </c:pt>
                <c:pt idx="24209">
                  <c:v>0.96415627862519371</c:v>
                </c:pt>
                <c:pt idx="24210">
                  <c:v>0.96419610498227692</c:v>
                </c:pt>
                <c:pt idx="24211">
                  <c:v>0.96423593133936003</c:v>
                </c:pt>
                <c:pt idx="24212">
                  <c:v>0.96427575769644314</c:v>
                </c:pt>
                <c:pt idx="24213">
                  <c:v>0.96431558405352613</c:v>
                </c:pt>
                <c:pt idx="24214">
                  <c:v>0.96435541041060924</c:v>
                </c:pt>
                <c:pt idx="24215">
                  <c:v>0.96439523676769245</c:v>
                </c:pt>
                <c:pt idx="24216">
                  <c:v>0.96443506312477556</c:v>
                </c:pt>
                <c:pt idx="24217">
                  <c:v>0.96447488948185867</c:v>
                </c:pt>
                <c:pt idx="24218">
                  <c:v>0.96451471583894166</c:v>
                </c:pt>
                <c:pt idx="24219">
                  <c:v>0.96455454219602477</c:v>
                </c:pt>
                <c:pt idx="24220">
                  <c:v>0.96459436855310798</c:v>
                </c:pt>
                <c:pt idx="24221">
                  <c:v>0.96463419491019109</c:v>
                </c:pt>
                <c:pt idx="24222">
                  <c:v>0.9646740212672742</c:v>
                </c:pt>
                <c:pt idx="24223">
                  <c:v>0.9647138476243573</c:v>
                </c:pt>
                <c:pt idx="24224">
                  <c:v>0.9647536739814403</c:v>
                </c:pt>
                <c:pt idx="24225">
                  <c:v>0.96479350033852362</c:v>
                </c:pt>
                <c:pt idx="24226">
                  <c:v>0.96483332669560662</c:v>
                </c:pt>
                <c:pt idx="24227">
                  <c:v>0.96487315305268972</c:v>
                </c:pt>
                <c:pt idx="24228">
                  <c:v>0.96491297940977283</c:v>
                </c:pt>
                <c:pt idx="24229">
                  <c:v>0.96495280576685583</c:v>
                </c:pt>
                <c:pt idx="24230">
                  <c:v>0.96499263212393949</c:v>
                </c:pt>
                <c:pt idx="24231">
                  <c:v>0.96503245848102259</c:v>
                </c:pt>
                <c:pt idx="24232">
                  <c:v>0.96507228483810525</c:v>
                </c:pt>
                <c:pt idx="24233">
                  <c:v>0.96511211119518836</c:v>
                </c:pt>
                <c:pt idx="24234">
                  <c:v>0.96515193755227147</c:v>
                </c:pt>
                <c:pt idx="24235">
                  <c:v>0.96519176390935502</c:v>
                </c:pt>
                <c:pt idx="24236">
                  <c:v>0.96523159026643812</c:v>
                </c:pt>
                <c:pt idx="24237">
                  <c:v>0.96527141662352078</c:v>
                </c:pt>
                <c:pt idx="24238">
                  <c:v>0.96531124298060422</c:v>
                </c:pt>
                <c:pt idx="24239">
                  <c:v>0.96535106933768755</c:v>
                </c:pt>
                <c:pt idx="24240">
                  <c:v>0.96539089569477055</c:v>
                </c:pt>
                <c:pt idx="24241">
                  <c:v>0.96543072205185365</c:v>
                </c:pt>
                <c:pt idx="24242">
                  <c:v>0.96547054840893631</c:v>
                </c:pt>
                <c:pt idx="24243">
                  <c:v>0.96551037476601975</c:v>
                </c:pt>
                <c:pt idx="24244">
                  <c:v>0.96555020112310308</c:v>
                </c:pt>
                <c:pt idx="24245">
                  <c:v>0.96559002748018619</c:v>
                </c:pt>
                <c:pt idx="24246">
                  <c:v>0.96562985383726918</c:v>
                </c:pt>
                <c:pt idx="24247">
                  <c:v>0.96566968019435229</c:v>
                </c:pt>
                <c:pt idx="24248">
                  <c:v>0.96570950655143539</c:v>
                </c:pt>
                <c:pt idx="24249">
                  <c:v>0.96574933290851861</c:v>
                </c:pt>
                <c:pt idx="24250">
                  <c:v>0.96578915926560172</c:v>
                </c:pt>
                <c:pt idx="24251">
                  <c:v>0.96582898562268471</c:v>
                </c:pt>
                <c:pt idx="24252">
                  <c:v>0.96586881197976782</c:v>
                </c:pt>
                <c:pt idx="24253">
                  <c:v>0.96590863833685092</c:v>
                </c:pt>
                <c:pt idx="24254">
                  <c:v>0.96594846469393414</c:v>
                </c:pt>
                <c:pt idx="24255">
                  <c:v>0.96598829105101724</c:v>
                </c:pt>
                <c:pt idx="24256">
                  <c:v>0.96602811740810035</c:v>
                </c:pt>
                <c:pt idx="24257">
                  <c:v>0.96606794376518335</c:v>
                </c:pt>
                <c:pt idx="24258">
                  <c:v>0.96610777012226645</c:v>
                </c:pt>
                <c:pt idx="24259">
                  <c:v>0.96614759647934967</c:v>
                </c:pt>
                <c:pt idx="24260">
                  <c:v>0.96618742283643277</c:v>
                </c:pt>
                <c:pt idx="24261">
                  <c:v>0.96622724919351588</c:v>
                </c:pt>
                <c:pt idx="24262">
                  <c:v>0.96626707555059888</c:v>
                </c:pt>
                <c:pt idx="24263">
                  <c:v>0.96630690190768198</c:v>
                </c:pt>
                <c:pt idx="24264">
                  <c:v>0.9663467282647652</c:v>
                </c:pt>
                <c:pt idx="24265">
                  <c:v>0.9663865546218483</c:v>
                </c:pt>
                <c:pt idx="24266">
                  <c:v>0.96642638097893141</c:v>
                </c:pt>
                <c:pt idx="24267">
                  <c:v>0.96646620733601452</c:v>
                </c:pt>
                <c:pt idx="24268">
                  <c:v>0.96650603369309751</c:v>
                </c:pt>
                <c:pt idx="24269">
                  <c:v>0.96654586005018084</c:v>
                </c:pt>
                <c:pt idx="24270">
                  <c:v>0.96658568640726428</c:v>
                </c:pt>
                <c:pt idx="24271">
                  <c:v>0.96662551276434694</c:v>
                </c:pt>
                <c:pt idx="24272">
                  <c:v>0.96666533912143005</c:v>
                </c:pt>
                <c:pt idx="24273">
                  <c:v>0.96670516547851304</c:v>
                </c:pt>
                <c:pt idx="24274">
                  <c:v>0.96674499183559637</c:v>
                </c:pt>
                <c:pt idx="24275">
                  <c:v>0.96678481819267981</c:v>
                </c:pt>
                <c:pt idx="24276">
                  <c:v>0.96682464454976247</c:v>
                </c:pt>
                <c:pt idx="24277">
                  <c:v>0.96686447090684557</c:v>
                </c:pt>
                <c:pt idx="24278">
                  <c:v>0.96690429726392912</c:v>
                </c:pt>
                <c:pt idx="24279">
                  <c:v>0.96694412362101223</c:v>
                </c:pt>
                <c:pt idx="24280">
                  <c:v>0.96698394997809534</c:v>
                </c:pt>
                <c:pt idx="24281">
                  <c:v>0.967023776335178</c:v>
                </c:pt>
                <c:pt idx="24282">
                  <c:v>0.9670636026922611</c:v>
                </c:pt>
                <c:pt idx="24283">
                  <c:v>0.96710342904934476</c:v>
                </c:pt>
                <c:pt idx="24284">
                  <c:v>0.96714325540642776</c:v>
                </c:pt>
                <c:pt idx="24285">
                  <c:v>0.96718308176351087</c:v>
                </c:pt>
                <c:pt idx="24286">
                  <c:v>0.96722290812059397</c:v>
                </c:pt>
                <c:pt idx="24287">
                  <c:v>0.96726273447767697</c:v>
                </c:pt>
                <c:pt idx="24288">
                  <c:v>0.96730256083476029</c:v>
                </c:pt>
                <c:pt idx="24289">
                  <c:v>0.96734238719184329</c:v>
                </c:pt>
                <c:pt idx="24290">
                  <c:v>0.9673822135489264</c:v>
                </c:pt>
                <c:pt idx="24291">
                  <c:v>0.9674220399060095</c:v>
                </c:pt>
                <c:pt idx="24292">
                  <c:v>0.96746186626309261</c:v>
                </c:pt>
                <c:pt idx="24293">
                  <c:v>0.96750169262017582</c:v>
                </c:pt>
                <c:pt idx="24294">
                  <c:v>0.96754151897725893</c:v>
                </c:pt>
                <c:pt idx="24295">
                  <c:v>0.96758134533434192</c:v>
                </c:pt>
                <c:pt idx="24296">
                  <c:v>0.96762117169142503</c:v>
                </c:pt>
                <c:pt idx="24297">
                  <c:v>0.96766099804850814</c:v>
                </c:pt>
                <c:pt idx="24298">
                  <c:v>0.96770082440559135</c:v>
                </c:pt>
                <c:pt idx="24299">
                  <c:v>0.96774065076267446</c:v>
                </c:pt>
                <c:pt idx="24300">
                  <c:v>0.96778047711975745</c:v>
                </c:pt>
                <c:pt idx="24301">
                  <c:v>0.96782030347684056</c:v>
                </c:pt>
                <c:pt idx="24302">
                  <c:v>0.96786012983392367</c:v>
                </c:pt>
                <c:pt idx="24303">
                  <c:v>0.96789995619100688</c:v>
                </c:pt>
                <c:pt idx="24304">
                  <c:v>0.96793978254808999</c:v>
                </c:pt>
                <c:pt idx="24305">
                  <c:v>0.96797960890517309</c:v>
                </c:pt>
                <c:pt idx="24306">
                  <c:v>0.96801943526225609</c:v>
                </c:pt>
                <c:pt idx="24307">
                  <c:v>0.9680592616193392</c:v>
                </c:pt>
                <c:pt idx="24308">
                  <c:v>0.96809908797642241</c:v>
                </c:pt>
                <c:pt idx="24309">
                  <c:v>0.96813891433350552</c:v>
                </c:pt>
                <c:pt idx="24310">
                  <c:v>0.96817874069058862</c:v>
                </c:pt>
                <c:pt idx="24311">
                  <c:v>0.96821856704767162</c:v>
                </c:pt>
                <c:pt idx="24312">
                  <c:v>0.96825839340475472</c:v>
                </c:pt>
                <c:pt idx="24313">
                  <c:v>0.96829821976183794</c:v>
                </c:pt>
                <c:pt idx="24314">
                  <c:v>0.96833804611892105</c:v>
                </c:pt>
                <c:pt idx="24315">
                  <c:v>0.96837787247600415</c:v>
                </c:pt>
                <c:pt idx="24316">
                  <c:v>0.96841769883308726</c:v>
                </c:pt>
                <c:pt idx="24317">
                  <c:v>0.96845752519017025</c:v>
                </c:pt>
                <c:pt idx="24318">
                  <c:v>0.96849735154725392</c:v>
                </c:pt>
                <c:pt idx="24319">
                  <c:v>0.96853717790433702</c:v>
                </c:pt>
                <c:pt idx="24320">
                  <c:v>0.96857700426141968</c:v>
                </c:pt>
                <c:pt idx="24321">
                  <c:v>0.96861683061850279</c:v>
                </c:pt>
                <c:pt idx="24322">
                  <c:v>0.96865665697558578</c:v>
                </c:pt>
                <c:pt idx="24323">
                  <c:v>0.96869648333266944</c:v>
                </c:pt>
                <c:pt idx="24324">
                  <c:v>0.96873630968975255</c:v>
                </c:pt>
                <c:pt idx="24325">
                  <c:v>0.96877613604683521</c:v>
                </c:pt>
                <c:pt idx="24326">
                  <c:v>0.96881596240391865</c:v>
                </c:pt>
                <c:pt idx="24327">
                  <c:v>0.96885578876100198</c:v>
                </c:pt>
                <c:pt idx="24328">
                  <c:v>0.96889561511808497</c:v>
                </c:pt>
                <c:pt idx="24329">
                  <c:v>0.96893544147516808</c:v>
                </c:pt>
                <c:pt idx="24330">
                  <c:v>0.96897526783225074</c:v>
                </c:pt>
                <c:pt idx="24331">
                  <c:v>0.96901509418933418</c:v>
                </c:pt>
                <c:pt idx="24332">
                  <c:v>0.96905492054641751</c:v>
                </c:pt>
                <c:pt idx="24333">
                  <c:v>0.9690947469035005</c:v>
                </c:pt>
                <c:pt idx="24334">
                  <c:v>0.96913457326058361</c:v>
                </c:pt>
                <c:pt idx="24335">
                  <c:v>0.96917439961766672</c:v>
                </c:pt>
                <c:pt idx="24336">
                  <c:v>0.96921422597474971</c:v>
                </c:pt>
                <c:pt idx="24337">
                  <c:v>0.96925405233183304</c:v>
                </c:pt>
                <c:pt idx="24338">
                  <c:v>0.96929387868891614</c:v>
                </c:pt>
                <c:pt idx="24339">
                  <c:v>0.96933370504599914</c:v>
                </c:pt>
                <c:pt idx="24340">
                  <c:v>0.96937353140308224</c:v>
                </c:pt>
                <c:pt idx="24341">
                  <c:v>0.96941335776016535</c:v>
                </c:pt>
                <c:pt idx="24342">
                  <c:v>0.96945318411724857</c:v>
                </c:pt>
                <c:pt idx="24343">
                  <c:v>0.96949301047433167</c:v>
                </c:pt>
                <c:pt idx="24344">
                  <c:v>0.96953283683141467</c:v>
                </c:pt>
                <c:pt idx="24345">
                  <c:v>0.96957266318849777</c:v>
                </c:pt>
                <c:pt idx="24346">
                  <c:v>0.96961248954558088</c:v>
                </c:pt>
                <c:pt idx="24347">
                  <c:v>0.9696523159026641</c:v>
                </c:pt>
                <c:pt idx="24348">
                  <c:v>0.9696921422597472</c:v>
                </c:pt>
                <c:pt idx="24349">
                  <c:v>0.96973196861683031</c:v>
                </c:pt>
                <c:pt idx="24350">
                  <c:v>0.9697717949739133</c:v>
                </c:pt>
                <c:pt idx="24351">
                  <c:v>0.96981162133099641</c:v>
                </c:pt>
                <c:pt idx="24352">
                  <c:v>0.96985144768807963</c:v>
                </c:pt>
                <c:pt idx="24353">
                  <c:v>0.96989127404516273</c:v>
                </c:pt>
                <c:pt idx="24354">
                  <c:v>0.96993110040224584</c:v>
                </c:pt>
                <c:pt idx="24355">
                  <c:v>0.96997092675932883</c:v>
                </c:pt>
                <c:pt idx="24356">
                  <c:v>0.97001075311641194</c:v>
                </c:pt>
                <c:pt idx="24357">
                  <c:v>0.97005057947349516</c:v>
                </c:pt>
                <c:pt idx="24358">
                  <c:v>0.97009040583057859</c:v>
                </c:pt>
                <c:pt idx="24359">
                  <c:v>0.97013023218766137</c:v>
                </c:pt>
                <c:pt idx="24360">
                  <c:v>0.97017005854474447</c:v>
                </c:pt>
                <c:pt idx="24361">
                  <c:v>0.97020988490182747</c:v>
                </c:pt>
                <c:pt idx="24362">
                  <c:v>0.9702497112589108</c:v>
                </c:pt>
                <c:pt idx="24363">
                  <c:v>0.97028953761599424</c:v>
                </c:pt>
                <c:pt idx="24364">
                  <c:v>0.9703293639730769</c:v>
                </c:pt>
                <c:pt idx="24365">
                  <c:v>0.97036919033016</c:v>
                </c:pt>
                <c:pt idx="24366">
                  <c:v>0.97040901668724355</c:v>
                </c:pt>
                <c:pt idx="24367">
                  <c:v>0.97044884304432666</c:v>
                </c:pt>
                <c:pt idx="24368">
                  <c:v>0.97048866940140976</c:v>
                </c:pt>
                <c:pt idx="24369">
                  <c:v>0.97052849575849243</c:v>
                </c:pt>
                <c:pt idx="24370">
                  <c:v>0.97056832211557553</c:v>
                </c:pt>
                <c:pt idx="24371">
                  <c:v>0.97060814847265908</c:v>
                </c:pt>
                <c:pt idx="24372">
                  <c:v>0.97064797482974219</c:v>
                </c:pt>
                <c:pt idx="24373">
                  <c:v>0.97068780118682529</c:v>
                </c:pt>
                <c:pt idx="24374">
                  <c:v>0.9707276275439084</c:v>
                </c:pt>
                <c:pt idx="24375">
                  <c:v>0.97076745390099139</c:v>
                </c:pt>
                <c:pt idx="24376">
                  <c:v>0.97080728025807472</c:v>
                </c:pt>
                <c:pt idx="24377">
                  <c:v>0.97084710661515772</c:v>
                </c:pt>
                <c:pt idx="24378">
                  <c:v>0.97088693297224082</c:v>
                </c:pt>
                <c:pt idx="24379">
                  <c:v>0.97092675932932393</c:v>
                </c:pt>
                <c:pt idx="24380">
                  <c:v>0.97096658568640692</c:v>
                </c:pt>
                <c:pt idx="24381">
                  <c:v>0.97100641204349025</c:v>
                </c:pt>
                <c:pt idx="24382">
                  <c:v>0.97104623840057325</c:v>
                </c:pt>
                <c:pt idx="24383">
                  <c:v>0.97108606475765635</c:v>
                </c:pt>
                <c:pt idx="24384">
                  <c:v>0.97112589111473946</c:v>
                </c:pt>
                <c:pt idx="24385">
                  <c:v>0.97116571747182256</c:v>
                </c:pt>
                <c:pt idx="24386">
                  <c:v>0.97120554382890578</c:v>
                </c:pt>
                <c:pt idx="24387">
                  <c:v>0.97124537018598889</c:v>
                </c:pt>
                <c:pt idx="24388">
                  <c:v>0.97128519654307188</c:v>
                </c:pt>
                <c:pt idx="24389">
                  <c:v>0.97132502290015499</c:v>
                </c:pt>
                <c:pt idx="24390">
                  <c:v>0.97136484925723809</c:v>
                </c:pt>
                <c:pt idx="24391">
                  <c:v>0.97140467561432131</c:v>
                </c:pt>
                <c:pt idx="24392">
                  <c:v>0.97144450197140442</c:v>
                </c:pt>
                <c:pt idx="24393">
                  <c:v>0.97148432832848741</c:v>
                </c:pt>
                <c:pt idx="24394">
                  <c:v>0.97152415468557052</c:v>
                </c:pt>
                <c:pt idx="24395">
                  <c:v>0.97156398104265362</c:v>
                </c:pt>
                <c:pt idx="24396">
                  <c:v>0.97160380739973684</c:v>
                </c:pt>
                <c:pt idx="24397">
                  <c:v>0.97164363375681995</c:v>
                </c:pt>
                <c:pt idx="24398">
                  <c:v>0.97168346011390305</c:v>
                </c:pt>
                <c:pt idx="24399">
                  <c:v>0.97172328647098605</c:v>
                </c:pt>
                <c:pt idx="24400">
                  <c:v>0.97176311282806915</c:v>
                </c:pt>
                <c:pt idx="24401">
                  <c:v>0.97180293918515237</c:v>
                </c:pt>
                <c:pt idx="24402">
                  <c:v>0.97184276554223548</c:v>
                </c:pt>
                <c:pt idx="24403">
                  <c:v>0.97188259189931858</c:v>
                </c:pt>
                <c:pt idx="24404">
                  <c:v>0.97192241825640158</c:v>
                </c:pt>
                <c:pt idx="24405">
                  <c:v>0.97196224461348468</c:v>
                </c:pt>
                <c:pt idx="24406">
                  <c:v>0.97200207097056834</c:v>
                </c:pt>
                <c:pt idx="24407">
                  <c:v>0.97204189732765134</c:v>
                </c:pt>
                <c:pt idx="24408">
                  <c:v>0.97208172368473411</c:v>
                </c:pt>
                <c:pt idx="24409">
                  <c:v>0.97212155004181722</c:v>
                </c:pt>
                <c:pt idx="24410">
                  <c:v>0.97216137639890021</c:v>
                </c:pt>
                <c:pt idx="24411">
                  <c:v>0.97220120275598387</c:v>
                </c:pt>
                <c:pt idx="24412">
                  <c:v>0.97224102911306698</c:v>
                </c:pt>
                <c:pt idx="24413">
                  <c:v>0.97228085547014964</c:v>
                </c:pt>
                <c:pt idx="24414">
                  <c:v>0.97232068182723308</c:v>
                </c:pt>
                <c:pt idx="24415">
                  <c:v>0.9723605081843163</c:v>
                </c:pt>
                <c:pt idx="24416">
                  <c:v>0.9724003345413994</c:v>
                </c:pt>
                <c:pt idx="24417">
                  <c:v>0.97244016089848251</c:v>
                </c:pt>
                <c:pt idx="24418">
                  <c:v>0.97247998725556517</c:v>
                </c:pt>
                <c:pt idx="24419">
                  <c:v>0.97251981361264861</c:v>
                </c:pt>
                <c:pt idx="24420">
                  <c:v>0.97255963996973194</c:v>
                </c:pt>
                <c:pt idx="24421">
                  <c:v>0.97259946632681493</c:v>
                </c:pt>
                <c:pt idx="24422">
                  <c:v>0.97263929268389804</c:v>
                </c:pt>
                <c:pt idx="24423">
                  <c:v>0.97267911904098114</c:v>
                </c:pt>
                <c:pt idx="24424">
                  <c:v>0.97271894539806414</c:v>
                </c:pt>
                <c:pt idx="24425">
                  <c:v>0.97275877175514747</c:v>
                </c:pt>
                <c:pt idx="24426">
                  <c:v>0.97279859811223046</c:v>
                </c:pt>
                <c:pt idx="24427">
                  <c:v>0.97283842446931357</c:v>
                </c:pt>
                <c:pt idx="24428">
                  <c:v>0.97287825082639667</c:v>
                </c:pt>
                <c:pt idx="24429">
                  <c:v>0.97291807718347967</c:v>
                </c:pt>
                <c:pt idx="24430">
                  <c:v>0.972957903540563</c:v>
                </c:pt>
                <c:pt idx="24431">
                  <c:v>0.9729977298976461</c:v>
                </c:pt>
                <c:pt idx="24432">
                  <c:v>0.9730375562547291</c:v>
                </c:pt>
                <c:pt idx="24433">
                  <c:v>0.9730773826118122</c:v>
                </c:pt>
                <c:pt idx="24434">
                  <c:v>0.97311720896889531</c:v>
                </c:pt>
                <c:pt idx="24435">
                  <c:v>0.97315703532597853</c:v>
                </c:pt>
                <c:pt idx="24436">
                  <c:v>0.97319686168306163</c:v>
                </c:pt>
                <c:pt idx="24437">
                  <c:v>0.97323668804014463</c:v>
                </c:pt>
                <c:pt idx="24438">
                  <c:v>0.97327651439722773</c:v>
                </c:pt>
                <c:pt idx="24439">
                  <c:v>0.97331634075431084</c:v>
                </c:pt>
                <c:pt idx="24440">
                  <c:v>0.97335616711139405</c:v>
                </c:pt>
                <c:pt idx="24441">
                  <c:v>0.97339599346847716</c:v>
                </c:pt>
                <c:pt idx="24442">
                  <c:v>0.97343581982556027</c:v>
                </c:pt>
                <c:pt idx="24443">
                  <c:v>0.97347564618264326</c:v>
                </c:pt>
                <c:pt idx="24444">
                  <c:v>0.97351547253972637</c:v>
                </c:pt>
                <c:pt idx="24445">
                  <c:v>0.97355529889680958</c:v>
                </c:pt>
                <c:pt idx="24446">
                  <c:v>0.97359512525389302</c:v>
                </c:pt>
                <c:pt idx="24447">
                  <c:v>0.9736349516109758</c:v>
                </c:pt>
                <c:pt idx="24448">
                  <c:v>0.97367477796805879</c:v>
                </c:pt>
                <c:pt idx="24449">
                  <c:v>0.9737146043251419</c:v>
                </c:pt>
                <c:pt idx="24450">
                  <c:v>0.97375443068222511</c:v>
                </c:pt>
                <c:pt idx="24451">
                  <c:v>0.97379425703930855</c:v>
                </c:pt>
                <c:pt idx="24452">
                  <c:v>0.97383408339639133</c:v>
                </c:pt>
                <c:pt idx="24453">
                  <c:v>0.97387390975347443</c:v>
                </c:pt>
                <c:pt idx="24454">
                  <c:v>0.97391373611055787</c:v>
                </c:pt>
                <c:pt idx="24455">
                  <c:v>0.97395356246764109</c:v>
                </c:pt>
                <c:pt idx="24456">
                  <c:v>0.97399338882472419</c:v>
                </c:pt>
                <c:pt idx="24457">
                  <c:v>0.97403321518180686</c:v>
                </c:pt>
                <c:pt idx="24458">
                  <c:v>0.97407304153888996</c:v>
                </c:pt>
                <c:pt idx="24459">
                  <c:v>0.9741128678959734</c:v>
                </c:pt>
                <c:pt idx="24460">
                  <c:v>0.97415269425305662</c:v>
                </c:pt>
                <c:pt idx="24461">
                  <c:v>0.97419252061013972</c:v>
                </c:pt>
                <c:pt idx="24462">
                  <c:v>0.97423234696722272</c:v>
                </c:pt>
                <c:pt idx="24463">
                  <c:v>0.97427217332430582</c:v>
                </c:pt>
                <c:pt idx="24464">
                  <c:v>0.97431199968138893</c:v>
                </c:pt>
                <c:pt idx="24465">
                  <c:v>0.97435182603847215</c:v>
                </c:pt>
                <c:pt idx="24466">
                  <c:v>0.97439165239555525</c:v>
                </c:pt>
                <c:pt idx="24467">
                  <c:v>0.97443147875263836</c:v>
                </c:pt>
                <c:pt idx="24468">
                  <c:v>0.97447130510972135</c:v>
                </c:pt>
                <c:pt idx="24469">
                  <c:v>0.97451113146680446</c:v>
                </c:pt>
                <c:pt idx="24470">
                  <c:v>0.97455095782388768</c:v>
                </c:pt>
                <c:pt idx="24471">
                  <c:v>0.97459078418097078</c:v>
                </c:pt>
                <c:pt idx="24472">
                  <c:v>0.97463061053805389</c:v>
                </c:pt>
                <c:pt idx="24473">
                  <c:v>0.97467043689513688</c:v>
                </c:pt>
                <c:pt idx="24474">
                  <c:v>0.97471026325221999</c:v>
                </c:pt>
                <c:pt idx="24475">
                  <c:v>0.97475008960930321</c:v>
                </c:pt>
                <c:pt idx="24476">
                  <c:v>0.97478991596638631</c:v>
                </c:pt>
                <c:pt idx="24477">
                  <c:v>0.97482974232346942</c:v>
                </c:pt>
                <c:pt idx="24478">
                  <c:v>0.97486956868055252</c:v>
                </c:pt>
                <c:pt idx="24479">
                  <c:v>0.97490939503763552</c:v>
                </c:pt>
                <c:pt idx="24480">
                  <c:v>0.97494922139471885</c:v>
                </c:pt>
                <c:pt idx="24481">
                  <c:v>0.97498904775180184</c:v>
                </c:pt>
                <c:pt idx="24482">
                  <c:v>0.97502887410888495</c:v>
                </c:pt>
                <c:pt idx="24483">
                  <c:v>0.97506870046596805</c:v>
                </c:pt>
                <c:pt idx="24484">
                  <c:v>0.97510852682305105</c:v>
                </c:pt>
                <c:pt idx="24485">
                  <c:v>0.97514835318013438</c:v>
                </c:pt>
                <c:pt idx="24486">
                  <c:v>0.97518817953721781</c:v>
                </c:pt>
                <c:pt idx="24487">
                  <c:v>0.97522800589430048</c:v>
                </c:pt>
                <c:pt idx="24488">
                  <c:v>0.97526783225138358</c:v>
                </c:pt>
                <c:pt idx="24489">
                  <c:v>0.97530765860846669</c:v>
                </c:pt>
                <c:pt idx="24490">
                  <c:v>0.9753474849655499</c:v>
                </c:pt>
                <c:pt idx="24491">
                  <c:v>0.97538731132263334</c:v>
                </c:pt>
                <c:pt idx="24492">
                  <c:v>0.97542713767971601</c:v>
                </c:pt>
                <c:pt idx="24493">
                  <c:v>0.97546696403679911</c:v>
                </c:pt>
                <c:pt idx="24494">
                  <c:v>0.97550679039388277</c:v>
                </c:pt>
                <c:pt idx="24495">
                  <c:v>0.97554661675096577</c:v>
                </c:pt>
                <c:pt idx="24496">
                  <c:v>0.97558644310804887</c:v>
                </c:pt>
                <c:pt idx="24497">
                  <c:v>0.97562626946513153</c:v>
                </c:pt>
                <c:pt idx="24498">
                  <c:v>0.97566609582221464</c:v>
                </c:pt>
                <c:pt idx="24499">
                  <c:v>0.9757059221792983</c:v>
                </c:pt>
                <c:pt idx="24500">
                  <c:v>0.9757457485363813</c:v>
                </c:pt>
                <c:pt idx="24501">
                  <c:v>0.9757855748934644</c:v>
                </c:pt>
                <c:pt idx="24502">
                  <c:v>0.97582540125054751</c:v>
                </c:pt>
                <c:pt idx="24503">
                  <c:v>0.97586522760763061</c:v>
                </c:pt>
                <c:pt idx="24504">
                  <c:v>0.97590505396471383</c:v>
                </c:pt>
                <c:pt idx="24505">
                  <c:v>0.97594488032179694</c:v>
                </c:pt>
                <c:pt idx="24506">
                  <c:v>0.97598470667887993</c:v>
                </c:pt>
                <c:pt idx="24507">
                  <c:v>0.97602453303596304</c:v>
                </c:pt>
                <c:pt idx="24508">
                  <c:v>0.97606435939304614</c:v>
                </c:pt>
                <c:pt idx="24509">
                  <c:v>0.97610418575012936</c:v>
                </c:pt>
                <c:pt idx="24510">
                  <c:v>0.97614401210721247</c:v>
                </c:pt>
                <c:pt idx="24511">
                  <c:v>0.97618383846429546</c:v>
                </c:pt>
                <c:pt idx="24512">
                  <c:v>0.97622366482137857</c:v>
                </c:pt>
                <c:pt idx="24513">
                  <c:v>0.97626349117846167</c:v>
                </c:pt>
                <c:pt idx="24514">
                  <c:v>0.97630331753554489</c:v>
                </c:pt>
                <c:pt idx="24515">
                  <c:v>0.976343143892628</c:v>
                </c:pt>
                <c:pt idx="24516">
                  <c:v>0.9763829702497111</c:v>
                </c:pt>
                <c:pt idx="24517">
                  <c:v>0.9764227966067941</c:v>
                </c:pt>
                <c:pt idx="24518">
                  <c:v>0.9764626229638772</c:v>
                </c:pt>
                <c:pt idx="24519">
                  <c:v>0.97650244932096042</c:v>
                </c:pt>
                <c:pt idx="24520">
                  <c:v>0.97654227567804353</c:v>
                </c:pt>
                <c:pt idx="24521">
                  <c:v>0.97658210203512663</c:v>
                </c:pt>
                <c:pt idx="24522">
                  <c:v>0.97662192839220963</c:v>
                </c:pt>
                <c:pt idx="24523">
                  <c:v>0.97666175474929273</c:v>
                </c:pt>
                <c:pt idx="24524">
                  <c:v>0.97670158110637606</c:v>
                </c:pt>
                <c:pt idx="24525">
                  <c:v>0.97674140746345905</c:v>
                </c:pt>
                <c:pt idx="24526">
                  <c:v>0.97678123382054216</c:v>
                </c:pt>
                <c:pt idx="24527">
                  <c:v>0.97682106017762527</c:v>
                </c:pt>
                <c:pt idx="24528">
                  <c:v>0.97686088653470826</c:v>
                </c:pt>
                <c:pt idx="24529">
                  <c:v>0.97690071289179159</c:v>
                </c:pt>
                <c:pt idx="24530">
                  <c:v>0.97694053924887458</c:v>
                </c:pt>
                <c:pt idx="24531">
                  <c:v>0.97698036560595769</c:v>
                </c:pt>
                <c:pt idx="24532">
                  <c:v>0.9770201919630408</c:v>
                </c:pt>
                <c:pt idx="24533">
                  <c:v>0.97706001832012379</c:v>
                </c:pt>
                <c:pt idx="24534">
                  <c:v>0.97709984467720745</c:v>
                </c:pt>
                <c:pt idx="24535">
                  <c:v>0.97713967103429056</c:v>
                </c:pt>
                <c:pt idx="24536">
                  <c:v>0.97717949739137322</c:v>
                </c:pt>
                <c:pt idx="24537">
                  <c:v>0.97721932374845633</c:v>
                </c:pt>
                <c:pt idx="24538">
                  <c:v>0.97725915010553943</c:v>
                </c:pt>
                <c:pt idx="24539">
                  <c:v>0.97729897646262298</c:v>
                </c:pt>
                <c:pt idx="24540">
                  <c:v>0.97733880281970609</c:v>
                </c:pt>
                <c:pt idx="24541">
                  <c:v>0.97737862917678875</c:v>
                </c:pt>
                <c:pt idx="24542">
                  <c:v>0.97741845553387219</c:v>
                </c:pt>
                <c:pt idx="24543">
                  <c:v>0.97745828189095552</c:v>
                </c:pt>
                <c:pt idx="24544">
                  <c:v>0.97749810824803851</c:v>
                </c:pt>
                <c:pt idx="24545">
                  <c:v>0.97753793460512162</c:v>
                </c:pt>
                <c:pt idx="24546">
                  <c:v>0.97757776096220439</c:v>
                </c:pt>
                <c:pt idx="24547">
                  <c:v>0.97761758731928783</c:v>
                </c:pt>
                <c:pt idx="24548">
                  <c:v>0.97765741367637105</c:v>
                </c:pt>
                <c:pt idx="24549">
                  <c:v>0.97769724003345415</c:v>
                </c:pt>
                <c:pt idx="24550">
                  <c:v>0.97773706639053715</c:v>
                </c:pt>
                <c:pt idx="24551">
                  <c:v>0.97777689274762025</c:v>
                </c:pt>
                <c:pt idx="24552">
                  <c:v>0.97781671910470336</c:v>
                </c:pt>
                <c:pt idx="24553">
                  <c:v>0.97785654546178657</c:v>
                </c:pt>
                <c:pt idx="24554">
                  <c:v>0.97789637181886968</c:v>
                </c:pt>
                <c:pt idx="24555">
                  <c:v>0.97793619817595268</c:v>
                </c:pt>
                <c:pt idx="24556">
                  <c:v>0.97797602453303578</c:v>
                </c:pt>
                <c:pt idx="24557">
                  <c:v>0.97801585089011889</c:v>
                </c:pt>
                <c:pt idx="24558">
                  <c:v>0.9780556772472021</c:v>
                </c:pt>
                <c:pt idx="24559">
                  <c:v>0.97809550360428521</c:v>
                </c:pt>
                <c:pt idx="24560">
                  <c:v>0.97813532996136832</c:v>
                </c:pt>
                <c:pt idx="24561">
                  <c:v>0.97817515631845131</c:v>
                </c:pt>
                <c:pt idx="24562">
                  <c:v>0.97821498267553442</c:v>
                </c:pt>
                <c:pt idx="24563">
                  <c:v>0.97825480903261763</c:v>
                </c:pt>
                <c:pt idx="24564">
                  <c:v>0.97829463538970074</c:v>
                </c:pt>
                <c:pt idx="24565">
                  <c:v>0.97833446174678385</c:v>
                </c:pt>
                <c:pt idx="24566">
                  <c:v>0.97837428810386684</c:v>
                </c:pt>
                <c:pt idx="24567">
                  <c:v>0.97841411446094995</c:v>
                </c:pt>
                <c:pt idx="24568">
                  <c:v>0.97845394081803316</c:v>
                </c:pt>
                <c:pt idx="24569">
                  <c:v>0.97849376717511627</c:v>
                </c:pt>
                <c:pt idx="24570">
                  <c:v>0.97853359353219937</c:v>
                </c:pt>
                <c:pt idx="24571">
                  <c:v>0.97857341988928248</c:v>
                </c:pt>
                <c:pt idx="24572">
                  <c:v>0.97861324624636548</c:v>
                </c:pt>
                <c:pt idx="24573">
                  <c:v>0.9786530726034488</c:v>
                </c:pt>
                <c:pt idx="24574">
                  <c:v>0.97869289896053224</c:v>
                </c:pt>
                <c:pt idx="24575">
                  <c:v>0.9787327253176149</c:v>
                </c:pt>
                <c:pt idx="24576">
                  <c:v>0.97877255167469801</c:v>
                </c:pt>
                <c:pt idx="24577">
                  <c:v>0.97881237803178101</c:v>
                </c:pt>
                <c:pt idx="24578">
                  <c:v>0.97885220438886433</c:v>
                </c:pt>
                <c:pt idx="24579">
                  <c:v>0.97889203074594777</c:v>
                </c:pt>
                <c:pt idx="24580">
                  <c:v>0.97893185710303043</c:v>
                </c:pt>
                <c:pt idx="24581">
                  <c:v>0.97897168346011354</c:v>
                </c:pt>
                <c:pt idx="24582">
                  <c:v>0.97901150981719709</c:v>
                </c:pt>
                <c:pt idx="24583">
                  <c:v>0.9790513361742802</c:v>
                </c:pt>
                <c:pt idx="24584">
                  <c:v>0.9790911625313633</c:v>
                </c:pt>
                <c:pt idx="24585">
                  <c:v>0.97913098888844596</c:v>
                </c:pt>
                <c:pt idx="24586">
                  <c:v>0.97917081524552907</c:v>
                </c:pt>
                <c:pt idx="24587">
                  <c:v>0.97921064160261273</c:v>
                </c:pt>
                <c:pt idx="24588">
                  <c:v>0.97925046795969573</c:v>
                </c:pt>
                <c:pt idx="24589">
                  <c:v>0.97929029431677883</c:v>
                </c:pt>
                <c:pt idx="24590">
                  <c:v>0.97933012067386194</c:v>
                </c:pt>
                <c:pt idx="24591">
                  <c:v>0.97936994703094493</c:v>
                </c:pt>
                <c:pt idx="24592">
                  <c:v>0.97940977338802826</c:v>
                </c:pt>
                <c:pt idx="24593">
                  <c:v>0.97944959974511125</c:v>
                </c:pt>
                <c:pt idx="24594">
                  <c:v>0.97948942610219436</c:v>
                </c:pt>
                <c:pt idx="24595">
                  <c:v>0.97952925245927747</c:v>
                </c:pt>
                <c:pt idx="24596">
                  <c:v>0.97956907881636057</c:v>
                </c:pt>
                <c:pt idx="24597">
                  <c:v>0.97960890517344379</c:v>
                </c:pt>
                <c:pt idx="24598">
                  <c:v>0.9796487315305269</c:v>
                </c:pt>
                <c:pt idx="24599">
                  <c:v>0.97968855788760989</c:v>
                </c:pt>
                <c:pt idx="24600">
                  <c:v>0.979728384244693</c:v>
                </c:pt>
                <c:pt idx="24601">
                  <c:v>0.9797682106017761</c:v>
                </c:pt>
                <c:pt idx="24602">
                  <c:v>0.97980803695885932</c:v>
                </c:pt>
                <c:pt idx="24603">
                  <c:v>0.97984786331594242</c:v>
                </c:pt>
                <c:pt idx="24604">
                  <c:v>0.97988768967302542</c:v>
                </c:pt>
                <c:pt idx="24605">
                  <c:v>0.97992751603010853</c:v>
                </c:pt>
                <c:pt idx="24606">
                  <c:v>0.97996734238719163</c:v>
                </c:pt>
                <c:pt idx="24607">
                  <c:v>0.98000716874427485</c:v>
                </c:pt>
                <c:pt idx="24608">
                  <c:v>0.98004699510135795</c:v>
                </c:pt>
                <c:pt idx="24609">
                  <c:v>0.98008682145844106</c:v>
                </c:pt>
                <c:pt idx="24610">
                  <c:v>0.98012664781552405</c:v>
                </c:pt>
                <c:pt idx="24611">
                  <c:v>0.98016647417260716</c:v>
                </c:pt>
                <c:pt idx="24612">
                  <c:v>0.98020630052969038</c:v>
                </c:pt>
                <c:pt idx="24613">
                  <c:v>0.98024612688677348</c:v>
                </c:pt>
                <c:pt idx="24614">
                  <c:v>0.98028595324385659</c:v>
                </c:pt>
                <c:pt idx="24615">
                  <c:v>0.98032577960093958</c:v>
                </c:pt>
                <c:pt idx="24616">
                  <c:v>0.98036560595802269</c:v>
                </c:pt>
                <c:pt idx="24617">
                  <c:v>0.98040543231510602</c:v>
                </c:pt>
                <c:pt idx="24618">
                  <c:v>0.98044525867218901</c:v>
                </c:pt>
                <c:pt idx="24619">
                  <c:v>0.98048508502927212</c:v>
                </c:pt>
                <c:pt idx="24620">
                  <c:v>0.98052491138635522</c:v>
                </c:pt>
                <c:pt idx="24621">
                  <c:v>0.98056473774343822</c:v>
                </c:pt>
                <c:pt idx="24622">
                  <c:v>0.98060456410052188</c:v>
                </c:pt>
                <c:pt idx="24623">
                  <c:v>0.98064439045760499</c:v>
                </c:pt>
                <c:pt idx="24624">
                  <c:v>0.98068421681468765</c:v>
                </c:pt>
                <c:pt idx="24625">
                  <c:v>0.98072404317177075</c:v>
                </c:pt>
                <c:pt idx="24626">
                  <c:v>0.98076386952885386</c:v>
                </c:pt>
                <c:pt idx="24627">
                  <c:v>0.98080369588593741</c:v>
                </c:pt>
                <c:pt idx="24628">
                  <c:v>0.98084352224302052</c:v>
                </c:pt>
                <c:pt idx="24629">
                  <c:v>0.98088334860010318</c:v>
                </c:pt>
                <c:pt idx="24630">
                  <c:v>0.98092317495718662</c:v>
                </c:pt>
                <c:pt idx="24631">
                  <c:v>0.98096300131426994</c:v>
                </c:pt>
                <c:pt idx="24632">
                  <c:v>0.98100282767135294</c:v>
                </c:pt>
                <c:pt idx="24633">
                  <c:v>0.98104265402843605</c:v>
                </c:pt>
                <c:pt idx="24634">
                  <c:v>0.98108248038551871</c:v>
                </c:pt>
                <c:pt idx="24635">
                  <c:v>0.98112230674260215</c:v>
                </c:pt>
                <c:pt idx="24636">
                  <c:v>0.98116213309968547</c:v>
                </c:pt>
                <c:pt idx="24637">
                  <c:v>0.98120195945676847</c:v>
                </c:pt>
                <c:pt idx="24638">
                  <c:v>0.98124178581385157</c:v>
                </c:pt>
                <c:pt idx="24639">
                  <c:v>0.98128161217093468</c:v>
                </c:pt>
                <c:pt idx="24640">
                  <c:v>0.98132143852801779</c:v>
                </c:pt>
                <c:pt idx="24641">
                  <c:v>0.981361264885101</c:v>
                </c:pt>
                <c:pt idx="24642">
                  <c:v>0.98140109124218411</c:v>
                </c:pt>
                <c:pt idx="24643">
                  <c:v>0.9814409175992671</c:v>
                </c:pt>
                <c:pt idx="24644">
                  <c:v>0.98148074395635021</c:v>
                </c:pt>
                <c:pt idx="24645">
                  <c:v>0.98152057031343332</c:v>
                </c:pt>
                <c:pt idx="24646">
                  <c:v>0.98156039667051653</c:v>
                </c:pt>
                <c:pt idx="24647">
                  <c:v>0.98160022302759964</c:v>
                </c:pt>
                <c:pt idx="24648">
                  <c:v>0.98164004938468263</c:v>
                </c:pt>
                <c:pt idx="24649">
                  <c:v>0.98167987574176574</c:v>
                </c:pt>
                <c:pt idx="24650">
                  <c:v>0.98171970209884885</c:v>
                </c:pt>
                <c:pt idx="24651">
                  <c:v>0.98175952845593206</c:v>
                </c:pt>
                <c:pt idx="24652">
                  <c:v>0.98179935481301517</c:v>
                </c:pt>
                <c:pt idx="24653">
                  <c:v>0.98183918117009827</c:v>
                </c:pt>
                <c:pt idx="24654">
                  <c:v>0.98187900752718127</c:v>
                </c:pt>
                <c:pt idx="24655">
                  <c:v>0.98191883388426437</c:v>
                </c:pt>
                <c:pt idx="24656">
                  <c:v>0.98195866024134759</c:v>
                </c:pt>
                <c:pt idx="24657">
                  <c:v>0.9819984865984307</c:v>
                </c:pt>
                <c:pt idx="24658">
                  <c:v>0.9820383129555138</c:v>
                </c:pt>
                <c:pt idx="24659">
                  <c:v>0.9820781393125968</c:v>
                </c:pt>
                <c:pt idx="24660">
                  <c:v>0.9821179656696799</c:v>
                </c:pt>
                <c:pt idx="24661">
                  <c:v>0.98215779202676312</c:v>
                </c:pt>
                <c:pt idx="24662">
                  <c:v>0.98219761838384656</c:v>
                </c:pt>
                <c:pt idx="24663">
                  <c:v>0.98223744474092933</c:v>
                </c:pt>
                <c:pt idx="24664">
                  <c:v>0.98227727109801244</c:v>
                </c:pt>
                <c:pt idx="24665">
                  <c:v>0.98231709745509543</c:v>
                </c:pt>
                <c:pt idx="24666">
                  <c:v>0.98235692381217876</c:v>
                </c:pt>
                <c:pt idx="24667">
                  <c:v>0.9823967501692622</c:v>
                </c:pt>
                <c:pt idx="24668">
                  <c:v>0.98243657652634486</c:v>
                </c:pt>
                <c:pt idx="24669">
                  <c:v>0.98247640288342797</c:v>
                </c:pt>
                <c:pt idx="24670">
                  <c:v>0.98251622924051152</c:v>
                </c:pt>
                <c:pt idx="24671">
                  <c:v>0.98255605559759462</c:v>
                </c:pt>
                <c:pt idx="24672">
                  <c:v>0.98259588195467773</c:v>
                </c:pt>
                <c:pt idx="24673">
                  <c:v>0.98263570831176039</c:v>
                </c:pt>
                <c:pt idx="24674">
                  <c:v>0.9826755346688435</c:v>
                </c:pt>
                <c:pt idx="24675">
                  <c:v>0.98271536102592705</c:v>
                </c:pt>
                <c:pt idx="24676">
                  <c:v>0.98275518738301015</c:v>
                </c:pt>
                <c:pt idx="24677">
                  <c:v>0.98279501374009326</c:v>
                </c:pt>
                <c:pt idx="24678">
                  <c:v>0.98283484009717637</c:v>
                </c:pt>
                <c:pt idx="24679">
                  <c:v>0.98287466645425936</c:v>
                </c:pt>
                <c:pt idx="24680">
                  <c:v>0.98291449281134269</c:v>
                </c:pt>
                <c:pt idx="24681">
                  <c:v>0.98295431916842568</c:v>
                </c:pt>
                <c:pt idx="24682">
                  <c:v>0.98299414552550879</c:v>
                </c:pt>
                <c:pt idx="24683">
                  <c:v>0.98303397188259189</c:v>
                </c:pt>
                <c:pt idx="24684">
                  <c:v>0.98307379823967489</c:v>
                </c:pt>
                <c:pt idx="24685">
                  <c:v>0.98311362459675822</c:v>
                </c:pt>
                <c:pt idx="24686">
                  <c:v>0.98315345095384121</c:v>
                </c:pt>
                <c:pt idx="24687">
                  <c:v>0.98319327731092432</c:v>
                </c:pt>
                <c:pt idx="24688">
                  <c:v>0.98323310366800742</c:v>
                </c:pt>
                <c:pt idx="24689">
                  <c:v>0.98327293002509053</c:v>
                </c:pt>
                <c:pt idx="24690">
                  <c:v>0.98331275638217375</c:v>
                </c:pt>
                <c:pt idx="24691">
                  <c:v>0.98335258273925685</c:v>
                </c:pt>
                <c:pt idx="24692">
                  <c:v>0.98339240909633985</c:v>
                </c:pt>
                <c:pt idx="24693">
                  <c:v>0.98343223545342295</c:v>
                </c:pt>
                <c:pt idx="24694">
                  <c:v>0.98347206181050606</c:v>
                </c:pt>
                <c:pt idx="24695">
                  <c:v>0.98351188816758928</c:v>
                </c:pt>
                <c:pt idx="24696">
                  <c:v>0.98355171452467238</c:v>
                </c:pt>
                <c:pt idx="24697">
                  <c:v>0.98359154088175538</c:v>
                </c:pt>
                <c:pt idx="24698">
                  <c:v>0.98363136723883848</c:v>
                </c:pt>
                <c:pt idx="24699">
                  <c:v>0.98367119359592159</c:v>
                </c:pt>
                <c:pt idx="24700">
                  <c:v>0.98371101995300481</c:v>
                </c:pt>
                <c:pt idx="24701">
                  <c:v>0.98375084631008791</c:v>
                </c:pt>
                <c:pt idx="24702">
                  <c:v>0.98379067266717102</c:v>
                </c:pt>
                <c:pt idx="24703">
                  <c:v>0.98383049902425401</c:v>
                </c:pt>
                <c:pt idx="24704">
                  <c:v>0.98387032538133712</c:v>
                </c:pt>
                <c:pt idx="24705">
                  <c:v>0.98391015173842034</c:v>
                </c:pt>
                <c:pt idx="24706">
                  <c:v>0.98394997809550344</c:v>
                </c:pt>
                <c:pt idx="24707">
                  <c:v>0.98398980445258655</c:v>
                </c:pt>
                <c:pt idx="24708">
                  <c:v>0.98402963080966965</c:v>
                </c:pt>
                <c:pt idx="24709">
                  <c:v>0.98406945716675265</c:v>
                </c:pt>
                <c:pt idx="24710">
                  <c:v>0.98410928352383631</c:v>
                </c:pt>
                <c:pt idx="24711">
                  <c:v>0.98414910988091941</c:v>
                </c:pt>
                <c:pt idx="24712">
                  <c:v>0.98418893623800208</c:v>
                </c:pt>
                <c:pt idx="24713">
                  <c:v>0.98422876259508518</c:v>
                </c:pt>
                <c:pt idx="24714">
                  <c:v>0.98426858895216818</c:v>
                </c:pt>
                <c:pt idx="24715">
                  <c:v>0.98430841530925184</c:v>
                </c:pt>
                <c:pt idx="24716">
                  <c:v>0.98434824166633494</c:v>
                </c:pt>
                <c:pt idx="24717">
                  <c:v>0.98438806802341761</c:v>
                </c:pt>
                <c:pt idx="24718">
                  <c:v>0.98442789438050105</c:v>
                </c:pt>
                <c:pt idx="24719">
                  <c:v>0.98446772073758426</c:v>
                </c:pt>
                <c:pt idx="24720">
                  <c:v>0.98450754709466737</c:v>
                </c:pt>
                <c:pt idx="24721">
                  <c:v>0.98454737345175047</c:v>
                </c:pt>
                <c:pt idx="24722">
                  <c:v>0.98458719980883314</c:v>
                </c:pt>
                <c:pt idx="24723">
                  <c:v>0.98462702616591657</c:v>
                </c:pt>
                <c:pt idx="24724">
                  <c:v>0.9846668525229999</c:v>
                </c:pt>
                <c:pt idx="24725">
                  <c:v>0.9847066788800829</c:v>
                </c:pt>
                <c:pt idx="24726">
                  <c:v>0.984746505237166</c:v>
                </c:pt>
                <c:pt idx="24727">
                  <c:v>0.98478633159424911</c:v>
                </c:pt>
                <c:pt idx="24728">
                  <c:v>0.9848261579513321</c:v>
                </c:pt>
                <c:pt idx="24729">
                  <c:v>0.98486598430841543</c:v>
                </c:pt>
                <c:pt idx="24730">
                  <c:v>0.98490581066549843</c:v>
                </c:pt>
                <c:pt idx="24731">
                  <c:v>0.98494563702258153</c:v>
                </c:pt>
                <c:pt idx="24732">
                  <c:v>0.98498546337966464</c:v>
                </c:pt>
                <c:pt idx="24733">
                  <c:v>0.98502528973674774</c:v>
                </c:pt>
                <c:pt idx="24734">
                  <c:v>0.98506511609383096</c:v>
                </c:pt>
                <c:pt idx="24735">
                  <c:v>0.98510494245091407</c:v>
                </c:pt>
                <c:pt idx="24736">
                  <c:v>0.98514476880799706</c:v>
                </c:pt>
                <c:pt idx="24737">
                  <c:v>0.98518459516508017</c:v>
                </c:pt>
                <c:pt idx="24738">
                  <c:v>0.98522442152216327</c:v>
                </c:pt>
                <c:pt idx="24739">
                  <c:v>0.98526424787924649</c:v>
                </c:pt>
                <c:pt idx="24740">
                  <c:v>0.9853040742363296</c:v>
                </c:pt>
                <c:pt idx="24741">
                  <c:v>0.98534390059341259</c:v>
                </c:pt>
                <c:pt idx="24742">
                  <c:v>0.9853837269504957</c:v>
                </c:pt>
                <c:pt idx="24743">
                  <c:v>0.9854235533075788</c:v>
                </c:pt>
                <c:pt idx="24744">
                  <c:v>0.98546337966466202</c:v>
                </c:pt>
                <c:pt idx="24745">
                  <c:v>0.98550320602174513</c:v>
                </c:pt>
                <c:pt idx="24746">
                  <c:v>0.98554303237882823</c:v>
                </c:pt>
                <c:pt idx="24747">
                  <c:v>0.98558285873591123</c:v>
                </c:pt>
                <c:pt idx="24748">
                  <c:v>0.98562268509299433</c:v>
                </c:pt>
                <c:pt idx="24749">
                  <c:v>0.98566251145007755</c:v>
                </c:pt>
                <c:pt idx="24750">
                  <c:v>0.98570233780716099</c:v>
                </c:pt>
                <c:pt idx="24751">
                  <c:v>0.98574216416424376</c:v>
                </c:pt>
                <c:pt idx="24752">
                  <c:v>0.98578199052132676</c:v>
                </c:pt>
                <c:pt idx="24753">
                  <c:v>0.98582181687840986</c:v>
                </c:pt>
                <c:pt idx="24754">
                  <c:v>0.98586164323549308</c:v>
                </c:pt>
                <c:pt idx="24755">
                  <c:v>0.98590146959257652</c:v>
                </c:pt>
                <c:pt idx="24756">
                  <c:v>0.98594129594965929</c:v>
                </c:pt>
                <c:pt idx="24757">
                  <c:v>0.9859811223067424</c:v>
                </c:pt>
                <c:pt idx="24758">
                  <c:v>0.98602094866382595</c:v>
                </c:pt>
                <c:pt idx="24759">
                  <c:v>0.98606077502090905</c:v>
                </c:pt>
                <c:pt idx="24760">
                  <c:v>0.98610060137799216</c:v>
                </c:pt>
                <c:pt idx="24761">
                  <c:v>0.98614042773507482</c:v>
                </c:pt>
                <c:pt idx="24762">
                  <c:v>0.98618025409215793</c:v>
                </c:pt>
                <c:pt idx="24763">
                  <c:v>0.98622008044924148</c:v>
                </c:pt>
                <c:pt idx="24764">
                  <c:v>0.98625990680632458</c:v>
                </c:pt>
                <c:pt idx="24765">
                  <c:v>0.98629973316340769</c:v>
                </c:pt>
                <c:pt idx="24766">
                  <c:v>0.98633955952049068</c:v>
                </c:pt>
                <c:pt idx="24767">
                  <c:v>0.98637938587757379</c:v>
                </c:pt>
                <c:pt idx="24768">
                  <c:v>0.98641921223465701</c:v>
                </c:pt>
                <c:pt idx="24769">
                  <c:v>0.98645903859174011</c:v>
                </c:pt>
                <c:pt idx="24770">
                  <c:v>0.98649886494882322</c:v>
                </c:pt>
                <c:pt idx="24771">
                  <c:v>0.98653869130590632</c:v>
                </c:pt>
                <c:pt idx="24772">
                  <c:v>0.98657851766298932</c:v>
                </c:pt>
                <c:pt idx="24773">
                  <c:v>0.98661834402007265</c:v>
                </c:pt>
                <c:pt idx="24774">
                  <c:v>0.98665817037715564</c:v>
                </c:pt>
                <c:pt idx="24775">
                  <c:v>0.98669799673423875</c:v>
                </c:pt>
                <c:pt idx="24776">
                  <c:v>0.98673782309132185</c:v>
                </c:pt>
                <c:pt idx="24777">
                  <c:v>0.98677764944840485</c:v>
                </c:pt>
                <c:pt idx="24778">
                  <c:v>0.98681747580548818</c:v>
                </c:pt>
                <c:pt idx="24779">
                  <c:v>0.98685730216257117</c:v>
                </c:pt>
                <c:pt idx="24780">
                  <c:v>0.98689712851965428</c:v>
                </c:pt>
                <c:pt idx="24781">
                  <c:v>0.98693695487673738</c:v>
                </c:pt>
                <c:pt idx="24782">
                  <c:v>0.98697678123382049</c:v>
                </c:pt>
                <c:pt idx="24783">
                  <c:v>0.98701660759090371</c:v>
                </c:pt>
                <c:pt idx="24784">
                  <c:v>0.98705643394798681</c:v>
                </c:pt>
                <c:pt idx="24785">
                  <c:v>0.98709626030506981</c:v>
                </c:pt>
                <c:pt idx="24786">
                  <c:v>0.98713608666215291</c:v>
                </c:pt>
                <c:pt idx="24787">
                  <c:v>0.98717591301923602</c:v>
                </c:pt>
                <c:pt idx="24788">
                  <c:v>0.98721573937631923</c:v>
                </c:pt>
                <c:pt idx="24789">
                  <c:v>0.98725556573340234</c:v>
                </c:pt>
                <c:pt idx="24790">
                  <c:v>0.98729539209048534</c:v>
                </c:pt>
                <c:pt idx="24791">
                  <c:v>0.98733521844756844</c:v>
                </c:pt>
                <c:pt idx="24792">
                  <c:v>0.98737504480465155</c:v>
                </c:pt>
                <c:pt idx="24793">
                  <c:v>0.98741487116173476</c:v>
                </c:pt>
                <c:pt idx="24794">
                  <c:v>0.98745469751881787</c:v>
                </c:pt>
                <c:pt idx="24795">
                  <c:v>0.98749452387590098</c:v>
                </c:pt>
                <c:pt idx="24796">
                  <c:v>0.98753435023298397</c:v>
                </c:pt>
                <c:pt idx="24797">
                  <c:v>0.98757417659006708</c:v>
                </c:pt>
                <c:pt idx="24798">
                  <c:v>0.98761400294715074</c:v>
                </c:pt>
                <c:pt idx="24799">
                  <c:v>0.98765382930423373</c:v>
                </c:pt>
                <c:pt idx="24800">
                  <c:v>0.98769365566131651</c:v>
                </c:pt>
                <c:pt idx="24801">
                  <c:v>0.98773348201839961</c:v>
                </c:pt>
                <c:pt idx="24802">
                  <c:v>0.98777330837548261</c:v>
                </c:pt>
                <c:pt idx="24803">
                  <c:v>0.98781313473256627</c:v>
                </c:pt>
                <c:pt idx="24804">
                  <c:v>0.98785296108964937</c:v>
                </c:pt>
                <c:pt idx="24805">
                  <c:v>0.98789278744673203</c:v>
                </c:pt>
                <c:pt idx="24806">
                  <c:v>0.98793261380381547</c:v>
                </c:pt>
                <c:pt idx="24807">
                  <c:v>0.98797244016089869</c:v>
                </c:pt>
                <c:pt idx="24808">
                  <c:v>0.9880122665179818</c:v>
                </c:pt>
                <c:pt idx="24809">
                  <c:v>0.9880520928750649</c:v>
                </c:pt>
                <c:pt idx="24810">
                  <c:v>0.98809191923214756</c:v>
                </c:pt>
                <c:pt idx="24811">
                  <c:v>0.988131745589231</c:v>
                </c:pt>
                <c:pt idx="24812">
                  <c:v>0.98817157194631422</c:v>
                </c:pt>
                <c:pt idx="24813">
                  <c:v>0.98821139830339733</c:v>
                </c:pt>
                <c:pt idx="24814">
                  <c:v>0.98825122466048043</c:v>
                </c:pt>
                <c:pt idx="24815">
                  <c:v>0.98829105101756354</c:v>
                </c:pt>
                <c:pt idx="24816">
                  <c:v>0.98833087737464653</c:v>
                </c:pt>
                <c:pt idx="24817">
                  <c:v>0.98837070373172986</c:v>
                </c:pt>
                <c:pt idx="24818">
                  <c:v>0.98841053008881286</c:v>
                </c:pt>
                <c:pt idx="24819">
                  <c:v>0.98845035644589596</c:v>
                </c:pt>
                <c:pt idx="24820">
                  <c:v>0.98849018280297907</c:v>
                </c:pt>
                <c:pt idx="24821">
                  <c:v>0.98853000916006206</c:v>
                </c:pt>
                <c:pt idx="24822">
                  <c:v>0.98856983551714539</c:v>
                </c:pt>
                <c:pt idx="24823">
                  <c:v>0.98860966187422838</c:v>
                </c:pt>
                <c:pt idx="24824">
                  <c:v>0.98864948823131149</c:v>
                </c:pt>
                <c:pt idx="24825">
                  <c:v>0.9886893145883946</c:v>
                </c:pt>
                <c:pt idx="24826">
                  <c:v>0.9887291409454777</c:v>
                </c:pt>
                <c:pt idx="24827">
                  <c:v>0.98876896730256092</c:v>
                </c:pt>
                <c:pt idx="24828">
                  <c:v>0.98880879365964403</c:v>
                </c:pt>
                <c:pt idx="24829">
                  <c:v>0.98884862001672702</c:v>
                </c:pt>
                <c:pt idx="24830">
                  <c:v>0.98888844637381013</c:v>
                </c:pt>
                <c:pt idx="24831">
                  <c:v>0.98892827273089323</c:v>
                </c:pt>
                <c:pt idx="24832">
                  <c:v>0.98896809908797645</c:v>
                </c:pt>
                <c:pt idx="24833">
                  <c:v>0.98900792544505955</c:v>
                </c:pt>
                <c:pt idx="24834">
                  <c:v>0.98904775180214255</c:v>
                </c:pt>
                <c:pt idx="24835">
                  <c:v>0.98908757815922566</c:v>
                </c:pt>
                <c:pt idx="24836">
                  <c:v>0.98912740451630876</c:v>
                </c:pt>
                <c:pt idx="24837">
                  <c:v>0.98916723087339198</c:v>
                </c:pt>
                <c:pt idx="24838">
                  <c:v>0.98920705723047542</c:v>
                </c:pt>
                <c:pt idx="24839">
                  <c:v>0.98924688358755819</c:v>
                </c:pt>
                <c:pt idx="24840">
                  <c:v>0.98928670994464118</c:v>
                </c:pt>
                <c:pt idx="24841">
                  <c:v>0.98932653630172429</c:v>
                </c:pt>
                <c:pt idx="24842">
                  <c:v>0.98936636265880751</c:v>
                </c:pt>
                <c:pt idx="24843">
                  <c:v>0.98940618901589095</c:v>
                </c:pt>
                <c:pt idx="24844">
                  <c:v>0.98944601537297372</c:v>
                </c:pt>
                <c:pt idx="24845">
                  <c:v>0.98948584173005671</c:v>
                </c:pt>
                <c:pt idx="24846">
                  <c:v>0.98952566808714038</c:v>
                </c:pt>
                <c:pt idx="24847">
                  <c:v>0.98956549444422348</c:v>
                </c:pt>
                <c:pt idx="24848">
                  <c:v>0.98960532080130648</c:v>
                </c:pt>
                <c:pt idx="24849">
                  <c:v>0.98964514715838925</c:v>
                </c:pt>
                <c:pt idx="24850">
                  <c:v>0.98968497351547235</c:v>
                </c:pt>
                <c:pt idx="24851">
                  <c:v>0.9897247998725559</c:v>
                </c:pt>
                <c:pt idx="24852">
                  <c:v>0.98976462622963901</c:v>
                </c:pt>
                <c:pt idx="24853">
                  <c:v>0.98980445258672212</c:v>
                </c:pt>
                <c:pt idx="24854">
                  <c:v>0.98984427894380511</c:v>
                </c:pt>
                <c:pt idx="24855">
                  <c:v>0.98988410530088822</c:v>
                </c:pt>
                <c:pt idx="24856">
                  <c:v>0.98992393165797143</c:v>
                </c:pt>
                <c:pt idx="24857">
                  <c:v>0.98996375801505454</c:v>
                </c:pt>
                <c:pt idx="24858">
                  <c:v>0.99000358437213765</c:v>
                </c:pt>
                <c:pt idx="24859">
                  <c:v>0.99004341072922064</c:v>
                </c:pt>
                <c:pt idx="24860">
                  <c:v>0.99008323708630375</c:v>
                </c:pt>
                <c:pt idx="24861">
                  <c:v>0.99012306344338696</c:v>
                </c:pt>
                <c:pt idx="24862">
                  <c:v>0.99016288980047007</c:v>
                </c:pt>
                <c:pt idx="24863">
                  <c:v>0.99020271615755318</c:v>
                </c:pt>
                <c:pt idx="24864">
                  <c:v>0.99024254251463628</c:v>
                </c:pt>
                <c:pt idx="24865">
                  <c:v>0.99028236887171928</c:v>
                </c:pt>
                <c:pt idx="24866">
                  <c:v>0.9903221952288026</c:v>
                </c:pt>
                <c:pt idx="24867">
                  <c:v>0.9903620215858856</c:v>
                </c:pt>
                <c:pt idx="24868">
                  <c:v>0.9904018479429687</c:v>
                </c:pt>
                <c:pt idx="24869">
                  <c:v>0.99044167430005181</c:v>
                </c:pt>
                <c:pt idx="24870">
                  <c:v>0.99048150065713481</c:v>
                </c:pt>
                <c:pt idx="24871">
                  <c:v>0.99052132701421813</c:v>
                </c:pt>
                <c:pt idx="24872">
                  <c:v>0.99056115337130113</c:v>
                </c:pt>
                <c:pt idx="24873">
                  <c:v>0.99060097972838423</c:v>
                </c:pt>
                <c:pt idx="24874">
                  <c:v>0.99064080608546734</c:v>
                </c:pt>
                <c:pt idx="24875">
                  <c:v>0.99068063244255045</c:v>
                </c:pt>
                <c:pt idx="24876">
                  <c:v>0.99072045879963366</c:v>
                </c:pt>
                <c:pt idx="24877">
                  <c:v>0.99076028515671677</c:v>
                </c:pt>
                <c:pt idx="24878">
                  <c:v>0.99080011151379976</c:v>
                </c:pt>
                <c:pt idx="24879">
                  <c:v>0.99083993787088287</c:v>
                </c:pt>
                <c:pt idx="24880">
                  <c:v>0.99087976422796598</c:v>
                </c:pt>
                <c:pt idx="24881">
                  <c:v>0.99091959058504919</c:v>
                </c:pt>
                <c:pt idx="24882">
                  <c:v>0.9909594169421323</c:v>
                </c:pt>
                <c:pt idx="24883">
                  <c:v>0.9909992432992154</c:v>
                </c:pt>
                <c:pt idx="24884">
                  <c:v>0.9910390696562984</c:v>
                </c:pt>
                <c:pt idx="24885">
                  <c:v>0.99107889601338151</c:v>
                </c:pt>
                <c:pt idx="24886">
                  <c:v>0.99111872237046517</c:v>
                </c:pt>
                <c:pt idx="24887">
                  <c:v>0.99115854872754816</c:v>
                </c:pt>
                <c:pt idx="24888">
                  <c:v>0.99119837508463093</c:v>
                </c:pt>
                <c:pt idx="24889">
                  <c:v>0.99123820144171393</c:v>
                </c:pt>
                <c:pt idx="24890">
                  <c:v>0.99127802779879703</c:v>
                </c:pt>
                <c:pt idx="24891">
                  <c:v>0.9913178541558807</c:v>
                </c:pt>
                <c:pt idx="24892">
                  <c:v>0.99135768051296369</c:v>
                </c:pt>
                <c:pt idx="24893">
                  <c:v>0.99139750687004646</c:v>
                </c:pt>
                <c:pt idx="24894">
                  <c:v>0.9914373332271299</c:v>
                </c:pt>
                <c:pt idx="24895">
                  <c:v>0.99147715958421312</c:v>
                </c:pt>
                <c:pt idx="24896">
                  <c:v>0.99151698594129622</c:v>
                </c:pt>
                <c:pt idx="24897">
                  <c:v>0.99155681229837933</c:v>
                </c:pt>
                <c:pt idx="24898">
                  <c:v>0.99159663865546199</c:v>
                </c:pt>
                <c:pt idx="24899">
                  <c:v>0.99163646501254543</c:v>
                </c:pt>
                <c:pt idx="24900">
                  <c:v>0.99167629136962865</c:v>
                </c:pt>
                <c:pt idx="24901">
                  <c:v>0.99171611772671175</c:v>
                </c:pt>
                <c:pt idx="24902">
                  <c:v>0.99175594408379486</c:v>
                </c:pt>
                <c:pt idx="24903">
                  <c:v>0.99179577044087786</c:v>
                </c:pt>
                <c:pt idx="24904">
                  <c:v>0.99183559679796096</c:v>
                </c:pt>
                <c:pt idx="24905">
                  <c:v>0.99187542315504418</c:v>
                </c:pt>
                <c:pt idx="24906">
                  <c:v>0.99191524951212728</c:v>
                </c:pt>
                <c:pt idx="24907">
                  <c:v>0.99195507586921039</c:v>
                </c:pt>
                <c:pt idx="24908">
                  <c:v>0.9919949022262935</c:v>
                </c:pt>
                <c:pt idx="24909">
                  <c:v>0.99203472858337649</c:v>
                </c:pt>
                <c:pt idx="24910">
                  <c:v>0.99207455494045982</c:v>
                </c:pt>
                <c:pt idx="24911">
                  <c:v>0.99211438129754281</c:v>
                </c:pt>
                <c:pt idx="24912">
                  <c:v>0.99215420765462592</c:v>
                </c:pt>
                <c:pt idx="24913">
                  <c:v>0.99219403401170903</c:v>
                </c:pt>
                <c:pt idx="24914">
                  <c:v>0.99223386036879202</c:v>
                </c:pt>
                <c:pt idx="24915">
                  <c:v>0.99227368672587535</c:v>
                </c:pt>
                <c:pt idx="24916">
                  <c:v>0.99231351308295834</c:v>
                </c:pt>
                <c:pt idx="24917">
                  <c:v>0.99235333944004145</c:v>
                </c:pt>
                <c:pt idx="24918">
                  <c:v>0.99239316579712455</c:v>
                </c:pt>
                <c:pt idx="24919">
                  <c:v>0.99243299215420766</c:v>
                </c:pt>
                <c:pt idx="24920">
                  <c:v>0.99247281851129088</c:v>
                </c:pt>
                <c:pt idx="24921">
                  <c:v>0.99251264486837398</c:v>
                </c:pt>
                <c:pt idx="24922">
                  <c:v>0.99255247122545698</c:v>
                </c:pt>
                <c:pt idx="24923">
                  <c:v>0.99259229758254008</c:v>
                </c:pt>
                <c:pt idx="24924">
                  <c:v>0.99263212393962319</c:v>
                </c:pt>
                <c:pt idx="24925">
                  <c:v>0.99267195029670641</c:v>
                </c:pt>
                <c:pt idx="24926">
                  <c:v>0.99271177665378985</c:v>
                </c:pt>
                <c:pt idx="24927">
                  <c:v>0.99275160301087251</c:v>
                </c:pt>
                <c:pt idx="24928">
                  <c:v>0.99279142936795561</c:v>
                </c:pt>
                <c:pt idx="24929">
                  <c:v>0.99283125572503872</c:v>
                </c:pt>
                <c:pt idx="24930">
                  <c:v>0.99287108208212194</c:v>
                </c:pt>
                <c:pt idx="24931">
                  <c:v>0.99291090843920538</c:v>
                </c:pt>
                <c:pt idx="24932">
                  <c:v>0.99295073479628815</c:v>
                </c:pt>
                <c:pt idx="24933">
                  <c:v>0.99299056115337114</c:v>
                </c:pt>
                <c:pt idx="24934">
                  <c:v>0.9930303875104548</c:v>
                </c:pt>
                <c:pt idx="24935">
                  <c:v>0.99307021386753791</c:v>
                </c:pt>
                <c:pt idx="24936">
                  <c:v>0.9931100402246209</c:v>
                </c:pt>
                <c:pt idx="24937">
                  <c:v>0.99314986658170368</c:v>
                </c:pt>
                <c:pt idx="24938">
                  <c:v>0.99318969293878667</c:v>
                </c:pt>
                <c:pt idx="24939">
                  <c:v>0.99322951929587033</c:v>
                </c:pt>
                <c:pt idx="24940">
                  <c:v>0.99326934565295344</c:v>
                </c:pt>
                <c:pt idx="24941">
                  <c:v>0.99330917201003643</c:v>
                </c:pt>
                <c:pt idx="24942">
                  <c:v>0.99334899836711954</c:v>
                </c:pt>
                <c:pt idx="24943">
                  <c:v>0.99338882472420265</c:v>
                </c:pt>
                <c:pt idx="24944">
                  <c:v>0.99342865108128586</c:v>
                </c:pt>
                <c:pt idx="24945">
                  <c:v>0.99346847743836897</c:v>
                </c:pt>
                <c:pt idx="24946">
                  <c:v>0.99350830379545207</c:v>
                </c:pt>
                <c:pt idx="24947">
                  <c:v>0.99354813015253507</c:v>
                </c:pt>
                <c:pt idx="24948">
                  <c:v>0.99358795650961818</c:v>
                </c:pt>
                <c:pt idx="24949">
                  <c:v>0.99362778286670139</c:v>
                </c:pt>
                <c:pt idx="24950">
                  <c:v>0.9936676092237845</c:v>
                </c:pt>
                <c:pt idx="24951">
                  <c:v>0.9937074355808676</c:v>
                </c:pt>
                <c:pt idx="24952">
                  <c:v>0.9937472619379506</c:v>
                </c:pt>
                <c:pt idx="24953">
                  <c:v>0.9937870882950337</c:v>
                </c:pt>
                <c:pt idx="24954">
                  <c:v>0.99382691465211692</c:v>
                </c:pt>
                <c:pt idx="24955">
                  <c:v>0.99386674100920003</c:v>
                </c:pt>
                <c:pt idx="24956">
                  <c:v>0.99390656736628313</c:v>
                </c:pt>
                <c:pt idx="24957">
                  <c:v>0.99394639372336624</c:v>
                </c:pt>
                <c:pt idx="24958">
                  <c:v>0.99398622008044923</c:v>
                </c:pt>
                <c:pt idx="24959">
                  <c:v>0.99402604643753256</c:v>
                </c:pt>
                <c:pt idx="24960">
                  <c:v>0.99406587279461556</c:v>
                </c:pt>
                <c:pt idx="24961">
                  <c:v>0.99410569915169866</c:v>
                </c:pt>
                <c:pt idx="24962">
                  <c:v>0.99414552550878177</c:v>
                </c:pt>
                <c:pt idx="24963">
                  <c:v>0.99418535186586476</c:v>
                </c:pt>
                <c:pt idx="24964">
                  <c:v>0.99422517822294809</c:v>
                </c:pt>
                <c:pt idx="24965">
                  <c:v>0.9942650045800312</c:v>
                </c:pt>
                <c:pt idx="24966">
                  <c:v>0.99430483093711419</c:v>
                </c:pt>
                <c:pt idx="24967">
                  <c:v>0.9943446572941973</c:v>
                </c:pt>
                <c:pt idx="24968">
                  <c:v>0.9943844836512804</c:v>
                </c:pt>
                <c:pt idx="24969">
                  <c:v>0.99442431000836362</c:v>
                </c:pt>
                <c:pt idx="24970">
                  <c:v>0.99446413636544673</c:v>
                </c:pt>
                <c:pt idx="24971">
                  <c:v>0.99450396272252972</c:v>
                </c:pt>
                <c:pt idx="24972">
                  <c:v>0.99454378907961283</c:v>
                </c:pt>
                <c:pt idx="24973">
                  <c:v>0.99458361543669593</c:v>
                </c:pt>
                <c:pt idx="24974">
                  <c:v>0.99462344179377948</c:v>
                </c:pt>
                <c:pt idx="24975">
                  <c:v>0.99466326815086259</c:v>
                </c:pt>
                <c:pt idx="24976">
                  <c:v>0.99470309450794536</c:v>
                </c:pt>
                <c:pt idx="24977">
                  <c:v>0.99474292086502836</c:v>
                </c:pt>
                <c:pt idx="24978">
                  <c:v>0.99478274722211146</c:v>
                </c:pt>
                <c:pt idx="24979">
                  <c:v>0.99482257357919512</c:v>
                </c:pt>
                <c:pt idx="24980">
                  <c:v>0.99486239993627812</c:v>
                </c:pt>
                <c:pt idx="24981">
                  <c:v>0.99490222629336089</c:v>
                </c:pt>
                <c:pt idx="24982">
                  <c:v>0.99494205265044433</c:v>
                </c:pt>
                <c:pt idx="24983">
                  <c:v>0.99498187900752755</c:v>
                </c:pt>
                <c:pt idx="24984">
                  <c:v>0.99502170536461065</c:v>
                </c:pt>
                <c:pt idx="24985">
                  <c:v>0.99506153172169365</c:v>
                </c:pt>
                <c:pt idx="24986">
                  <c:v>0.99510135807877642</c:v>
                </c:pt>
                <c:pt idx="24987">
                  <c:v>0.99514118443585986</c:v>
                </c:pt>
                <c:pt idx="24988">
                  <c:v>0.99518101079294308</c:v>
                </c:pt>
                <c:pt idx="24989">
                  <c:v>0.99522083715002618</c:v>
                </c:pt>
                <c:pt idx="24990">
                  <c:v>0.99526066350710929</c:v>
                </c:pt>
                <c:pt idx="24991">
                  <c:v>0.99530048986419228</c:v>
                </c:pt>
                <c:pt idx="24992">
                  <c:v>0.99534031622127539</c:v>
                </c:pt>
                <c:pt idx="24993">
                  <c:v>0.99538014257835861</c:v>
                </c:pt>
                <c:pt idx="24994">
                  <c:v>0.99541996893544171</c:v>
                </c:pt>
                <c:pt idx="24995">
                  <c:v>0.99545979529252482</c:v>
                </c:pt>
                <c:pt idx="24996">
                  <c:v>0.99549962164960781</c:v>
                </c:pt>
                <c:pt idx="24997">
                  <c:v>0.99553944800669092</c:v>
                </c:pt>
                <c:pt idx="24998">
                  <c:v>0.99557927436377414</c:v>
                </c:pt>
                <c:pt idx="24999">
                  <c:v>0.99561910072085724</c:v>
                </c:pt>
                <c:pt idx="25000">
                  <c:v>0.99565892707794035</c:v>
                </c:pt>
                <c:pt idx="25001">
                  <c:v>0.99569875343502345</c:v>
                </c:pt>
                <c:pt idx="25002">
                  <c:v>0.99573857979210645</c:v>
                </c:pt>
                <c:pt idx="25003">
                  <c:v>0.99577840614918978</c:v>
                </c:pt>
                <c:pt idx="25004">
                  <c:v>0.99581823250627277</c:v>
                </c:pt>
                <c:pt idx="25005">
                  <c:v>0.99585805886335588</c:v>
                </c:pt>
                <c:pt idx="25006">
                  <c:v>0.99589788522043898</c:v>
                </c:pt>
                <c:pt idx="25007">
                  <c:v>0.99593771157752198</c:v>
                </c:pt>
                <c:pt idx="25008">
                  <c:v>0.99597753793460531</c:v>
                </c:pt>
                <c:pt idx="25009">
                  <c:v>0.9960173642916883</c:v>
                </c:pt>
                <c:pt idx="25010">
                  <c:v>0.99605719064877141</c:v>
                </c:pt>
                <c:pt idx="25011">
                  <c:v>0.99609701700585451</c:v>
                </c:pt>
                <c:pt idx="25012">
                  <c:v>0.99613684336293762</c:v>
                </c:pt>
                <c:pt idx="25013">
                  <c:v>0.99617666972002084</c:v>
                </c:pt>
                <c:pt idx="25014">
                  <c:v>0.99621649607710427</c:v>
                </c:pt>
                <c:pt idx="25015">
                  <c:v>0.99625632243418694</c:v>
                </c:pt>
                <c:pt idx="25016">
                  <c:v>0.99629614879127004</c:v>
                </c:pt>
                <c:pt idx="25017">
                  <c:v>0.99633597514835315</c:v>
                </c:pt>
                <c:pt idx="25018">
                  <c:v>0.99637580150543636</c:v>
                </c:pt>
                <c:pt idx="25019">
                  <c:v>0.9964156278625198</c:v>
                </c:pt>
                <c:pt idx="25020">
                  <c:v>0.99645545421960247</c:v>
                </c:pt>
                <c:pt idx="25021">
                  <c:v>0.99649528057668557</c:v>
                </c:pt>
                <c:pt idx="25022">
                  <c:v>0.99653510693376923</c:v>
                </c:pt>
                <c:pt idx="25023">
                  <c:v>0.99657493329085223</c:v>
                </c:pt>
                <c:pt idx="25024">
                  <c:v>0.99661475964793533</c:v>
                </c:pt>
                <c:pt idx="25025">
                  <c:v>0.99665458600501811</c:v>
                </c:pt>
                <c:pt idx="25026">
                  <c:v>0.9966944123621011</c:v>
                </c:pt>
                <c:pt idx="25027">
                  <c:v>0.99673423871918476</c:v>
                </c:pt>
                <c:pt idx="25028">
                  <c:v>0.99677406507626787</c:v>
                </c:pt>
                <c:pt idx="25029">
                  <c:v>0.99681389143335086</c:v>
                </c:pt>
                <c:pt idx="25030">
                  <c:v>0.99685371779043397</c:v>
                </c:pt>
                <c:pt idx="25031">
                  <c:v>0.99689354414751707</c:v>
                </c:pt>
                <c:pt idx="25032">
                  <c:v>0.99693337050460029</c:v>
                </c:pt>
                <c:pt idx="25033">
                  <c:v>0.9969731968616834</c:v>
                </c:pt>
                <c:pt idx="25034">
                  <c:v>0.99701302321876639</c:v>
                </c:pt>
                <c:pt idx="25035">
                  <c:v>0.9970528495758495</c:v>
                </c:pt>
                <c:pt idx="25036">
                  <c:v>0.9970926759329326</c:v>
                </c:pt>
                <c:pt idx="25037">
                  <c:v>0.99713250229001582</c:v>
                </c:pt>
                <c:pt idx="25038">
                  <c:v>0.99717232864709893</c:v>
                </c:pt>
                <c:pt idx="25039">
                  <c:v>0.99721215500418203</c:v>
                </c:pt>
                <c:pt idx="25040">
                  <c:v>0.99725198136126503</c:v>
                </c:pt>
                <c:pt idx="25041">
                  <c:v>0.99729180771834813</c:v>
                </c:pt>
                <c:pt idx="25042">
                  <c:v>0.99733163407543135</c:v>
                </c:pt>
                <c:pt idx="25043">
                  <c:v>0.99737146043251446</c:v>
                </c:pt>
                <c:pt idx="25044">
                  <c:v>0.99741128678959756</c:v>
                </c:pt>
                <c:pt idx="25045">
                  <c:v>0.99745111314668056</c:v>
                </c:pt>
                <c:pt idx="25046">
                  <c:v>0.99749093950376366</c:v>
                </c:pt>
                <c:pt idx="25047">
                  <c:v>0.99753076586084699</c:v>
                </c:pt>
                <c:pt idx="25048">
                  <c:v>0.99757059221792999</c:v>
                </c:pt>
                <c:pt idx="25049">
                  <c:v>0.99761041857501309</c:v>
                </c:pt>
                <c:pt idx="25050">
                  <c:v>0.9976502449320962</c:v>
                </c:pt>
                <c:pt idx="25051">
                  <c:v>0.99769007128917919</c:v>
                </c:pt>
                <c:pt idx="25052">
                  <c:v>0.99772989764626252</c:v>
                </c:pt>
                <c:pt idx="25053">
                  <c:v>0.99776972400334552</c:v>
                </c:pt>
                <c:pt idx="25054">
                  <c:v>0.99780955036042862</c:v>
                </c:pt>
                <c:pt idx="25055">
                  <c:v>0.99784937671751173</c:v>
                </c:pt>
                <c:pt idx="25056">
                  <c:v>0.99788920307459472</c:v>
                </c:pt>
                <c:pt idx="25057">
                  <c:v>0.99792902943167805</c:v>
                </c:pt>
                <c:pt idx="25058">
                  <c:v>0.99796885578876116</c:v>
                </c:pt>
                <c:pt idx="25059">
                  <c:v>0.99800868214584415</c:v>
                </c:pt>
                <c:pt idx="25060">
                  <c:v>0.99804850850292726</c:v>
                </c:pt>
                <c:pt idx="25061">
                  <c:v>0.99808833486001036</c:v>
                </c:pt>
                <c:pt idx="25062">
                  <c:v>0.99812816121709391</c:v>
                </c:pt>
                <c:pt idx="25063">
                  <c:v>0.99816798757417702</c:v>
                </c:pt>
                <c:pt idx="25064">
                  <c:v>0.99820781393125968</c:v>
                </c:pt>
                <c:pt idx="25065">
                  <c:v>0.99824764028834279</c:v>
                </c:pt>
                <c:pt idx="25066">
                  <c:v>0.99828746664542589</c:v>
                </c:pt>
                <c:pt idx="25067">
                  <c:v>0.99832729300250944</c:v>
                </c:pt>
                <c:pt idx="25068">
                  <c:v>0.99836711935959255</c:v>
                </c:pt>
                <c:pt idx="25069">
                  <c:v>0.99840694571667532</c:v>
                </c:pt>
                <c:pt idx="25070">
                  <c:v>0.99844677207375865</c:v>
                </c:pt>
                <c:pt idx="25071">
                  <c:v>0.99848659843084198</c:v>
                </c:pt>
                <c:pt idx="25072">
                  <c:v>0.99852642478792508</c:v>
                </c:pt>
                <c:pt idx="25073">
                  <c:v>0.99856625114500808</c:v>
                </c:pt>
                <c:pt idx="25074">
                  <c:v>0.99860607750209085</c:v>
                </c:pt>
                <c:pt idx="25075">
                  <c:v>0.99864590385917429</c:v>
                </c:pt>
                <c:pt idx="25076">
                  <c:v>0.99868573021625751</c:v>
                </c:pt>
                <c:pt idx="25077">
                  <c:v>0.99872555657334061</c:v>
                </c:pt>
                <c:pt idx="25078">
                  <c:v>0.99876538293042361</c:v>
                </c:pt>
                <c:pt idx="25079">
                  <c:v>0.99880520928750671</c:v>
                </c:pt>
                <c:pt idx="25080">
                  <c:v>0.99884503564458982</c:v>
                </c:pt>
                <c:pt idx="25081">
                  <c:v>0.99888486200167304</c:v>
                </c:pt>
                <c:pt idx="25082">
                  <c:v>0.99892468835875614</c:v>
                </c:pt>
                <c:pt idx="25083">
                  <c:v>0.99896451471583925</c:v>
                </c:pt>
                <c:pt idx="25084">
                  <c:v>0.99900434107292224</c:v>
                </c:pt>
                <c:pt idx="25085">
                  <c:v>0.99904416743000535</c:v>
                </c:pt>
                <c:pt idx="25086">
                  <c:v>0.99908399378708856</c:v>
                </c:pt>
                <c:pt idx="25087">
                  <c:v>0.99912382014417167</c:v>
                </c:pt>
                <c:pt idx="25088">
                  <c:v>0.99916364650125478</c:v>
                </c:pt>
                <c:pt idx="25089">
                  <c:v>0.99920347285833777</c:v>
                </c:pt>
                <c:pt idx="25090">
                  <c:v>0.99924329921542088</c:v>
                </c:pt>
                <c:pt idx="25091">
                  <c:v>0.99928312557250409</c:v>
                </c:pt>
                <c:pt idx="25092">
                  <c:v>0.9993229519295872</c:v>
                </c:pt>
                <c:pt idx="25093">
                  <c:v>0.99936277828667031</c:v>
                </c:pt>
                <c:pt idx="25094">
                  <c:v>0.99940260464375341</c:v>
                </c:pt>
                <c:pt idx="25095">
                  <c:v>0.99944243100083641</c:v>
                </c:pt>
                <c:pt idx="25096">
                  <c:v>0.99948225735791973</c:v>
                </c:pt>
                <c:pt idx="25097">
                  <c:v>0.99952208371500273</c:v>
                </c:pt>
                <c:pt idx="25098">
                  <c:v>0.99956191007208584</c:v>
                </c:pt>
                <c:pt idx="25099">
                  <c:v>0.99960173642916894</c:v>
                </c:pt>
                <c:pt idx="25100">
                  <c:v>0.99964156278625194</c:v>
                </c:pt>
                <c:pt idx="25101">
                  <c:v>0.99968138914333526</c:v>
                </c:pt>
                <c:pt idx="25102">
                  <c:v>0.9997212155004187</c:v>
                </c:pt>
                <c:pt idx="25103">
                  <c:v>0.99976104185750136</c:v>
                </c:pt>
                <c:pt idx="25104">
                  <c:v>0.99980086821458447</c:v>
                </c:pt>
                <c:pt idx="25105">
                  <c:v>0.99984069457166758</c:v>
                </c:pt>
                <c:pt idx="25106">
                  <c:v>0.99988052092875079</c:v>
                </c:pt>
                <c:pt idx="25107">
                  <c:v>0.99992034728583423</c:v>
                </c:pt>
                <c:pt idx="25108">
                  <c:v>0.99996017364291689</c:v>
                </c:pt>
                <c:pt idx="25109">
                  <c:v>1</c:v>
                </c:pt>
              </c:numCache>
            </c:numRef>
          </c:xVal>
          <c:yVal>
            <c:numRef>
              <c:f>Sheet1!$P$2:$P$25111</c:f>
              <c:numCache>
                <c:formatCode>0.0000000E+00</c:formatCode>
                <c:ptCount val="25110"/>
                <c:pt idx="0">
                  <c:v>0</c:v>
                </c:pt>
                <c:pt idx="1">
                  <c:v>7.3093120456028918E-7</c:v>
                </c:pt>
                <c:pt idx="2">
                  <c:v>1.4715272442823635E-6</c:v>
                </c:pt>
                <c:pt idx="3">
                  <c:v>2.221915913627387E-6</c:v>
                </c:pt>
                <c:pt idx="4">
                  <c:v>2.9822266968542555E-6</c:v>
                </c:pt>
                <c:pt idx="5">
                  <c:v>3.7525907902519772E-6</c:v>
                </c:pt>
                <c:pt idx="6">
                  <c:v>4.5331411248910714E-6</c:v>
                </c:pt>
                <c:pt idx="7">
                  <c:v>5.3240123894719347E-6</c:v>
                </c:pt>
                <c:pt idx="8">
                  <c:v>6.1253410535895555E-6</c:v>
                </c:pt>
                <c:pt idx="9">
                  <c:v>6.9372653912605956E-6</c:v>
                </c:pt>
                <c:pt idx="10">
                  <c:v>7.7599255048782455E-6</c:v>
                </c:pt>
                <c:pt idx="11">
                  <c:v>8.5934633492069834E-6</c:v>
                </c:pt>
                <c:pt idx="12">
                  <c:v>9.4380227559990438E-6</c:v>
                </c:pt>
                <c:pt idx="13">
                  <c:v>1.0293749458776278E-5</c:v>
                </c:pt>
                <c:pt idx="14">
                  <c:v>1.1160791117954209E-5</c:v>
                </c:pt>
                <c:pt idx="15">
                  <c:v>1.2039297346319739E-5</c:v>
                </c:pt>
                <c:pt idx="16">
                  <c:v>1.2929419734868166E-5</c:v>
                </c:pt>
                <c:pt idx="17">
                  <c:v>1.3831311878879732E-5</c:v>
                </c:pt>
                <c:pt idx="18">
                  <c:v>1.4745129404526616E-5</c:v>
                </c:pt>
                <c:pt idx="19">
                  <c:v>1.567102999555978E-5</c:v>
                </c:pt>
                <c:pt idx="20">
                  <c:v>1.6609173420657432E-5</c:v>
                </c:pt>
                <c:pt idx="21">
                  <c:v>1.755972156090463E-5</c:v>
                </c:pt>
                <c:pt idx="22">
                  <c:v>1.8522838437700696E-5</c:v>
                </c:pt>
                <c:pt idx="23">
                  <c:v>1.949869024112289E-5</c:v>
                </c:pt>
                <c:pt idx="24">
                  <c:v>2.0487445358455503E-5</c:v>
                </c:pt>
                <c:pt idx="25">
                  <c:v>2.148927440339194E-5</c:v>
                </c:pt>
                <c:pt idx="26">
                  <c:v>2.2504350245305276E-5</c:v>
                </c:pt>
                <c:pt idx="27">
                  <c:v>2.3532848039163297E-5</c:v>
                </c:pt>
                <c:pt idx="28">
                  <c:v>2.4574945255683072E-5</c:v>
                </c:pt>
                <c:pt idx="29">
                  <c:v>2.5630821711953242E-5</c:v>
                </c:pt>
                <c:pt idx="30">
                  <c:v>2.6700659602387126E-5</c:v>
                </c:pt>
                <c:pt idx="31">
                  <c:v>2.7784643530211901E-5</c:v>
                </c:pt>
                <c:pt idx="32">
                  <c:v>2.8882960539180288E-5</c:v>
                </c:pt>
                <c:pt idx="33">
                  <c:v>2.9995800145995122E-5</c:v>
                </c:pt>
                <c:pt idx="34">
                  <c:v>3.1123354372819548E-5</c:v>
                </c:pt>
                <c:pt idx="35">
                  <c:v>3.226581778038594E-5</c:v>
                </c:pt>
                <c:pt idx="36">
                  <c:v>3.3423387501607003E-5</c:v>
                </c:pt>
                <c:pt idx="37">
                  <c:v>3.4596263275562937E-5</c:v>
                </c:pt>
                <c:pt idx="38">
                  <c:v>3.5784647481848297E-5</c:v>
                </c:pt>
                <c:pt idx="39">
                  <c:v>3.6988745175483228E-5</c:v>
                </c:pt>
                <c:pt idx="40">
                  <c:v>3.8208764122189863E-5</c:v>
                </c:pt>
                <c:pt idx="41">
                  <c:v>3.9444914834330296E-5</c:v>
                </c:pt>
                <c:pt idx="42">
                  <c:v>4.0697410607032777E-5</c:v>
                </c:pt>
                <c:pt idx="43">
                  <c:v>4.1966467555087879E-5</c:v>
                </c:pt>
                <c:pt idx="44">
                  <c:v>4.3252304650021456E-5</c:v>
                </c:pt>
                <c:pt idx="45">
                  <c:v>4.4555143757852088E-5</c:v>
                </c:pt>
                <c:pt idx="46">
                  <c:v>4.5875209677418762E-5</c:v>
                </c:pt>
                <c:pt idx="47">
                  <c:v>4.7212730179011026E-5</c:v>
                </c:pt>
                <c:pt idx="48">
                  <c:v>4.8567936043506524E-5</c:v>
                </c:pt>
                <c:pt idx="49">
                  <c:v>4.9941061102330046E-5</c:v>
                </c:pt>
                <c:pt idx="50">
                  <c:v>5.133234227751513E-5</c:v>
                </c:pt>
                <c:pt idx="51">
                  <c:v>5.2742019622564205E-5</c:v>
                </c:pt>
                <c:pt idx="52">
                  <c:v>5.417033636382202E-5</c:v>
                </c:pt>
                <c:pt idx="53">
                  <c:v>5.56175389422711E-5</c:v>
                </c:pt>
                <c:pt idx="54">
                  <c:v>5.7083877056017488E-5</c:v>
                </c:pt>
                <c:pt idx="55">
                  <c:v>5.8569603703107064E-5</c:v>
                </c:pt>
                <c:pt idx="56">
                  <c:v>6.0074975225288878E-5</c:v>
                </c:pt>
                <c:pt idx="57">
                  <c:v>6.160025135203495E-5</c:v>
                </c:pt>
                <c:pt idx="58">
                  <c:v>6.3145695245067835E-5</c:v>
                </c:pt>
                <c:pt idx="59">
                  <c:v>6.4711573543869012E-5</c:v>
                </c:pt>
                <c:pt idx="60">
                  <c:v>6.6298156411415715E-5</c:v>
                </c:pt>
                <c:pt idx="61">
                  <c:v>6.7905717580624649E-5</c:v>
                </c:pt>
                <c:pt idx="62">
                  <c:v>6.953453440153175E-5</c:v>
                </c:pt>
                <c:pt idx="63">
                  <c:v>7.1184887888865229E-5</c:v>
                </c:pt>
                <c:pt idx="64">
                  <c:v>7.2857062770411777E-5</c:v>
                </c:pt>
                <c:pt idx="65">
                  <c:v>7.4551347536043873E-5</c:v>
                </c:pt>
                <c:pt idx="66">
                  <c:v>7.6268034487169734E-5</c:v>
                </c:pt>
                <c:pt idx="67">
                  <c:v>7.8007419786986829E-5</c:v>
                </c:pt>
                <c:pt idx="68">
                  <c:v>7.9769803511534518E-5</c:v>
                </c:pt>
                <c:pt idx="69">
                  <c:v>8.1555489701088424E-5</c:v>
                </c:pt>
                <c:pt idx="70">
                  <c:v>8.3364786412501874E-5</c:v>
                </c:pt>
                <c:pt idx="71">
                  <c:v>8.51980057720719E-5</c:v>
                </c:pt>
                <c:pt idx="72">
                  <c:v>8.7055464029192457E-5</c:v>
                </c:pt>
                <c:pt idx="73">
                  <c:v>8.8937481610703337E-5</c:v>
                </c:pt>
                <c:pt idx="74">
                  <c:v>9.084438317592354E-5</c:v>
                </c:pt>
                <c:pt idx="75">
                  <c:v>9.2776497672312304E-5</c:v>
                </c:pt>
                <c:pt idx="76">
                  <c:v>9.4734158392122028E-5</c:v>
                </c:pt>
                <c:pt idx="77">
                  <c:v>9.6717703029582076E-5</c:v>
                </c:pt>
                <c:pt idx="78">
                  <c:v>9.8727473738869522E-5</c:v>
                </c:pt>
                <c:pt idx="79">
                  <c:v>1.0076381719291248E-4</c:v>
                </c:pt>
                <c:pt idx="80">
                  <c:v>1.0282708464283251E-4</c:v>
                </c:pt>
                <c:pt idx="81">
                  <c:v>1.0491763197845321E-4</c:v>
                </c:pt>
                <c:pt idx="82">
                  <c:v>1.0703581978930543E-4</c:v>
                </c:pt>
                <c:pt idx="83">
                  <c:v>1.0918201342654473E-4</c:v>
                </c:pt>
                <c:pt idx="84">
                  <c:v>1.1135658306585567E-4</c:v>
                </c:pt>
                <c:pt idx="85">
                  <c:v>1.1355990377088096E-4</c:v>
                </c:pt>
                <c:pt idx="86">
                  <c:v>1.1579235555782509E-4</c:v>
                </c:pt>
                <c:pt idx="87">
                  <c:v>1.1805432346068043E-4</c:v>
                </c:pt>
                <c:pt idx="88">
                  <c:v>1.2034619759748476E-4</c:v>
                </c:pt>
                <c:pt idx="89">
                  <c:v>1.2266837323741779E-4</c:v>
                </c:pt>
                <c:pt idx="90">
                  <c:v>1.2502125086873617E-4</c:v>
                </c:pt>
                <c:pt idx="91">
                  <c:v>1.2740523626778588E-4</c:v>
                </c:pt>
                <c:pt idx="92">
                  <c:v>1.298207405687968E-4</c:v>
                </c:pt>
                <c:pt idx="93">
                  <c:v>1.3226818033476587E-4</c:v>
                </c:pt>
                <c:pt idx="94">
                  <c:v>1.3474797762924782E-4</c:v>
                </c:pt>
                <c:pt idx="95">
                  <c:v>1.3726056008916618E-4</c:v>
                </c:pt>
                <c:pt idx="96">
                  <c:v>1.3980636099854323E-4</c:v>
                </c:pt>
                <c:pt idx="97">
                  <c:v>1.4238581936350112E-4</c:v>
                </c:pt>
                <c:pt idx="98">
                  <c:v>1.4499937998802782E-4</c:v>
                </c:pt>
                <c:pt idx="99">
                  <c:v>1.4764749355105486E-4</c:v>
                </c:pt>
                <c:pt idx="100">
                  <c:v>1.5033061668456103E-4</c:v>
                </c:pt>
                <c:pt idx="101">
                  <c:v>1.5304921205264114E-4</c:v>
                </c:pt>
                <c:pt idx="102">
                  <c:v>1.5580374843205647E-4</c:v>
                </c:pt>
                <c:pt idx="103">
                  <c:v>1.5859470079365883E-4</c:v>
                </c:pt>
                <c:pt idx="104">
                  <c:v>1.6142255038533116E-4</c:v>
                </c:pt>
                <c:pt idx="105">
                  <c:v>1.6428778481573255E-4</c:v>
                </c:pt>
                <c:pt idx="106">
                  <c:v>1.6719089813982288E-4</c:v>
                </c:pt>
                <c:pt idx="107">
                  <c:v>1.7013239094525978E-4</c:v>
                </c:pt>
                <c:pt idx="108">
                  <c:v>1.7311277044054131E-4</c:v>
                </c:pt>
                <c:pt idx="109">
                  <c:v>1.7613255054412335E-4</c:v>
                </c:pt>
                <c:pt idx="110">
                  <c:v>1.7919225197523156E-4</c:v>
                </c:pt>
                <c:pt idx="111">
                  <c:v>1.8229240234618455E-4</c:v>
                </c:pt>
                <c:pt idx="112">
                  <c:v>1.8543353625594287E-4</c:v>
                </c:pt>
                <c:pt idx="113">
                  <c:v>1.8861619538546696E-4</c:v>
                </c:pt>
                <c:pt idx="114">
                  <c:v>1.9184092859470526E-4</c:v>
                </c:pt>
                <c:pt idx="115">
                  <c:v>1.9510829202106598E-4</c:v>
                </c:pt>
                <c:pt idx="116">
                  <c:v>1.9841884917969681E-4</c:v>
                </c:pt>
                <c:pt idx="117">
                  <c:v>2.017731710656862E-4</c:v>
                </c:pt>
                <c:pt idx="118">
                  <c:v>2.0517183625798206E-4</c:v>
                </c:pt>
                <c:pt idx="119">
                  <c:v>2.0861543102522066E-4</c:v>
                </c:pt>
                <c:pt idx="120">
                  <c:v>2.1210454943368902E-4</c:v>
                </c:pt>
                <c:pt idx="121">
                  <c:v>2.156397934572604E-4</c:v>
                </c:pt>
                <c:pt idx="122">
                  <c:v>2.1922177308956577E-4</c:v>
                </c:pt>
                <c:pt idx="123">
                  <c:v>2.2285110645842968E-4</c:v>
                </c:pt>
                <c:pt idx="124">
                  <c:v>2.2652841994254725E-4</c:v>
                </c:pt>
                <c:pt idx="125">
                  <c:v>2.3025434829089341E-4</c:v>
                </c:pt>
                <c:pt idx="126">
                  <c:v>2.3402953474441942E-4</c:v>
                </c:pt>
                <c:pt idx="127">
                  <c:v>2.3785463116053222E-4</c:v>
                </c:pt>
                <c:pt idx="128">
                  <c:v>2.4173029814052898E-4</c:v>
                </c:pt>
                <c:pt idx="129">
                  <c:v>2.4565720515991665E-4</c:v>
                </c:pt>
                <c:pt idx="130">
                  <c:v>2.4963603070158404E-4</c:v>
                </c:pt>
                <c:pt idx="131">
                  <c:v>2.5366746239266394E-4</c:v>
                </c:pt>
                <c:pt idx="132">
                  <c:v>2.5775219714445206E-4</c:v>
                </c:pt>
                <c:pt idx="133">
                  <c:v>2.6189094129602797E-4</c:v>
                </c:pt>
                <c:pt idx="134">
                  <c:v>2.6608441076162261E-4</c:v>
                </c:pt>
                <c:pt idx="135">
                  <c:v>2.70333331182002E-4</c:v>
                </c:pt>
                <c:pt idx="136">
                  <c:v>2.7463843807993985E-4</c:v>
                </c:pt>
                <c:pt idx="137">
                  <c:v>2.7900047702004137E-4</c:v>
                </c:pt>
                <c:pt idx="138">
                  <c:v>2.8342020377322279E-4</c:v>
                </c:pt>
                <c:pt idx="139">
                  <c:v>2.8789838448608872E-4</c:v>
                </c:pt>
                <c:pt idx="140">
                  <c:v>2.9243579585531179E-4</c:v>
                </c:pt>
                <c:pt idx="141">
                  <c:v>2.9703322530749411E-4</c:v>
                </c:pt>
                <c:pt idx="142">
                  <c:v>3.016914711846174E-4</c:v>
                </c:pt>
                <c:pt idx="143">
                  <c:v>3.0641134293552262E-4</c:v>
                </c:pt>
                <c:pt idx="144">
                  <c:v>3.1119366131367876E-4</c:v>
                </c:pt>
                <c:pt idx="145">
                  <c:v>3.1603925858159348E-4</c:v>
                </c:pt>
                <c:pt idx="146">
                  <c:v>3.2094897872216775E-4</c:v>
                </c:pt>
                <c:pt idx="147">
                  <c:v>3.2592367765755837E-4</c:v>
                </c:pt>
                <c:pt idx="148">
                  <c:v>3.3096422347553923E-4</c:v>
                </c:pt>
                <c:pt idx="149">
                  <c:v>3.3607149666432204E-4</c:v>
                </c:pt>
                <c:pt idx="150">
                  <c:v>3.412463903558463E-4</c:v>
                </c:pt>
                <c:pt idx="151">
                  <c:v>3.4648981057798343E-4</c:v>
                </c:pt>
                <c:pt idx="152">
                  <c:v>3.5180267651654072E-4</c:v>
                </c:pt>
                <c:pt idx="153">
                  <c:v>3.5718592078701157E-4</c:v>
                </c:pt>
                <c:pt idx="154">
                  <c:v>3.6264048971698025E-4</c:v>
                </c:pt>
                <c:pt idx="155">
                  <c:v>3.6816734363939773E-4</c:v>
                </c:pt>
                <c:pt idx="156">
                  <c:v>3.7376745719751048E-4</c:v>
                </c:pt>
                <c:pt idx="157">
                  <c:v>3.7944181966189007E-4</c:v>
                </c:pt>
                <c:pt idx="158">
                  <c:v>3.8519143526005885E-4</c:v>
                </c:pt>
                <c:pt idx="159">
                  <c:v>3.9101732351925469E-4</c:v>
                </c:pt>
                <c:pt idx="160">
                  <c:v>3.9692051962324953E-4</c:v>
                </c:pt>
                <c:pt idx="161">
                  <c:v>4.0290207478317137E-4</c:v>
                </c:pt>
                <c:pt idx="162">
                  <c:v>4.089630566235647E-4</c:v>
                </c:pt>
                <c:pt idx="163">
                  <c:v>4.1510454958383874E-4</c:v>
                </c:pt>
                <c:pt idx="164">
                  <c:v>4.2132765533565308E-4</c:v>
                </c:pt>
                <c:pt idx="165">
                  <c:v>4.2763349321715079E-4</c:v>
                </c:pt>
                <c:pt idx="166">
                  <c:v>4.3402320068403299E-4</c:v>
                </c:pt>
                <c:pt idx="167">
                  <c:v>4.4049793377836716E-4</c:v>
                </c:pt>
                <c:pt idx="168">
                  <c:v>4.4705886761529814E-4</c:v>
                </c:pt>
                <c:pt idx="169">
                  <c:v>4.5370719688805677E-4</c:v>
                </c:pt>
                <c:pt idx="170">
                  <c:v>4.6044413639164598E-4</c:v>
                </c:pt>
                <c:pt idx="171">
                  <c:v>4.672709215654419E-4</c:v>
                </c:pt>
                <c:pt idx="172">
                  <c:v>4.7418880905431856E-4</c:v>
                </c:pt>
                <c:pt idx="173">
                  <c:v>4.8119907728905127E-4</c:v>
                </c:pt>
                <c:pt idx="174">
                  <c:v>4.8830302708489665E-4</c:v>
                </c:pt>
                <c:pt idx="175">
                  <c:v>4.9550198225882915E-4</c:v>
                </c:pt>
                <c:pt idx="176">
                  <c:v>5.027972902638488E-4</c:v>
                </c:pt>
                <c:pt idx="177">
                  <c:v>5.1019032284053533E-4</c:v>
                </c:pt>
                <c:pt idx="178">
                  <c:v>5.1768247668375214E-4</c:v>
                </c:pt>
                <c:pt idx="179">
                  <c:v>5.2527517412371009E-4</c:v>
                </c:pt>
                <c:pt idx="180">
                  <c:v>5.3296986381901707E-4</c:v>
                </c:pt>
                <c:pt idx="181">
                  <c:v>5.4076802145994478E-4</c:v>
                </c:pt>
                <c:pt idx="182">
                  <c:v>5.4867115047820068E-4</c:v>
                </c:pt>
                <c:pt idx="183">
                  <c:v>5.5668078276101057E-4</c:v>
                </c:pt>
                <c:pt idx="184">
                  <c:v>5.6479847936448196E-4</c:v>
                </c:pt>
                <c:pt idx="185">
                  <c:v>5.730258312220517E-4</c:v>
                </c:pt>
                <c:pt idx="186">
                  <c:v>5.8136445984216046E-4</c:v>
                </c:pt>
                <c:pt idx="187">
                  <c:v>5.8981601798900173E-4</c:v>
                </c:pt>
                <c:pt idx="188">
                  <c:v>5.983821903383054E-4</c:v>
                </c:pt>
                <c:pt idx="189">
                  <c:v>6.070646941005439E-4</c:v>
                </c:pt>
                <c:pt idx="190">
                  <c:v>6.1586527959991034E-4</c:v>
                </c:pt>
                <c:pt idx="191">
                  <c:v>6.2478573079959216E-4</c:v>
                </c:pt>
                <c:pt idx="192">
                  <c:v>6.3382786575930615E-4</c:v>
                </c:pt>
                <c:pt idx="193">
                  <c:v>6.4299353701123248E-4</c:v>
                </c:pt>
                <c:pt idx="194">
                  <c:v>6.5228463183591046E-4</c:v>
                </c:pt>
                <c:pt idx="195">
                  <c:v>6.6170307242309598E-4</c:v>
                </c:pt>
                <c:pt idx="196">
                  <c:v>6.7125081589254978E-4</c:v>
                </c:pt>
                <c:pt idx="197">
                  <c:v>6.8092985415496967E-4</c:v>
                </c:pt>
                <c:pt idx="198">
                  <c:v>6.9074221358397369E-4</c:v>
                </c:pt>
                <c:pt idx="199">
                  <c:v>7.0068995447311719E-4</c:v>
                </c:pt>
                <c:pt idx="200">
                  <c:v>7.1077517024345114E-4</c:v>
                </c:pt>
                <c:pt idx="201">
                  <c:v>7.2099998636791362E-4</c:v>
                </c:pt>
                <c:pt idx="202">
                  <c:v>7.3136655897257873E-4</c:v>
                </c:pt>
                <c:pt idx="203">
                  <c:v>7.4187707307356841E-4</c:v>
                </c:pt>
                <c:pt idx="204">
                  <c:v>7.52533740401911E-4</c:v>
                </c:pt>
                <c:pt idx="205">
                  <c:v>7.6333879676617215E-4</c:v>
                </c:pt>
                <c:pt idx="206">
                  <c:v>7.7429449890016014E-4</c:v>
                </c:pt>
                <c:pt idx="207">
                  <c:v>7.8540312073400098E-4</c:v>
                </c:pt>
                <c:pt idx="208">
                  <c:v>7.9666694902862459E-4</c:v>
                </c:pt>
                <c:pt idx="209">
                  <c:v>8.0808827830744913E-4</c:v>
                </c:pt>
                <c:pt idx="210">
                  <c:v>8.196694050098698E-4</c:v>
                </c:pt>
                <c:pt idx="211">
                  <c:v>8.3141262080260367E-4</c:v>
                </c:pt>
                <c:pt idx="212">
                  <c:v>8.4332020496128432E-4</c:v>
                </c:pt>
                <c:pt idx="213">
                  <c:v>8.5539441575172297E-4</c:v>
                </c:pt>
                <c:pt idx="214">
                  <c:v>8.6763748072933263E-4</c:v>
                </c:pt>
                <c:pt idx="215">
                  <c:v>8.8005158587206242E-4</c:v>
                </c:pt>
                <c:pt idx="216">
                  <c:v>8.9263886347948503E-4</c:v>
                </c:pt>
                <c:pt idx="217">
                  <c:v>9.0540137874621008E-4</c:v>
                </c:pt>
                <c:pt idx="218">
                  <c:v>9.1834111495579568E-4</c:v>
                </c:pt>
                <c:pt idx="219">
                  <c:v>9.3145995722334848E-4</c:v>
                </c:pt>
                <c:pt idx="220">
                  <c:v>9.4475967473744656E-4</c:v>
                </c:pt>
                <c:pt idx="221">
                  <c:v>9.5824190145851079E-4</c:v>
                </c:pt>
                <c:pt idx="222">
                  <c:v>9.7190811526252018E-4</c:v>
                </c:pt>
                <c:pt idx="223">
                  <c:v>9.8575961551811055E-4</c:v>
                </c:pt>
                <c:pt idx="224">
                  <c:v>9.9979749913517847E-4</c:v>
                </c:pt>
                <c:pt idx="225">
                  <c:v>1.0140226351258129E-3</c:v>
                </c:pt>
                <c:pt idx="226">
                  <c:v>1.0284356377904802E-3</c:v>
                </c:pt>
                <c:pt idx="227">
                  <c:v>1.0430368386425463E-3</c:v>
                </c:pt>
                <c:pt idx="228">
                  <c:v>1.0578262572571288E-3</c:v>
                </c:pt>
                <c:pt idx="229">
                  <c:v>1.0728035712797989E-3</c:v>
                </c:pt>
                <c:pt idx="230">
                  <c:v>1.0879680858624627E-3</c:v>
                </c:pt>
                <c:pt idx="231">
                  <c:v>1.1033187028949975E-3</c:v>
                </c:pt>
                <c:pt idx="232">
                  <c:v>1.1188538904046304E-3</c:v>
                </c:pt>
                <c:pt idx="233">
                  <c:v>1.1345716526226493E-3</c:v>
                </c:pt>
                <c:pt idx="234">
                  <c:v>1.1504695012315314E-3</c:v>
                </c:pt>
                <c:pt idx="235">
                  <c:v>1.1665444283834546E-3</c:v>
                </c:pt>
                <c:pt idx="236">
                  <c:v>1.1827928821552904E-3</c:v>
                </c:pt>
                <c:pt idx="237">
                  <c:v>1.1992107451182026E-3</c:v>
                </c:pt>
                <c:pt idx="238">
                  <c:v>1.2157933167649259E-3</c:v>
                </c:pt>
                <c:pt idx="239">
                  <c:v>1.2325353005489832E-3</c:v>
                </c:pt>
                <c:pt idx="240">
                  <c:v>1.2494307963087454E-3</c:v>
                </c:pt>
                <c:pt idx="241">
                  <c:v>1.2664732988126727E-3</c:v>
                </c:pt>
                <c:pt idx="242">
                  <c:v>1.2836557031483187E-3</c:v>
                </c:pt>
                <c:pt idx="243">
                  <c:v>1.300970317605025E-3</c:v>
                </c:pt>
                <c:pt idx="244">
                  <c:v>1.3184088845675679E-3</c:v>
                </c:pt>
                <c:pt idx="245">
                  <c:v>1.3359626099252748E-3</c:v>
                </c:pt>
                <c:pt idx="246">
                  <c:v>1.3536222011960161E-3</c:v>
                </c:pt>
                <c:pt idx="247">
                  <c:v>1.3713779145143779E-3</c:v>
                </c:pt>
                <c:pt idx="248">
                  <c:v>1.3892196103900078E-3</c:v>
                </c:pt>
                <c:pt idx="249">
                  <c:v>1.4071368178700824E-3</c:v>
                </c:pt>
                <c:pt idx="250">
                  <c:v>1.4251188066139299E-3</c:v>
                </c:pt>
                <c:pt idx="251">
                  <c:v>1.4431546660364696E-3</c:v>
                </c:pt>
                <c:pt idx="252">
                  <c:v>1.4612333905168412E-3</c:v>
                </c:pt>
                <c:pt idx="253">
                  <c:v>1.479343969457143E-3</c:v>
                </c:pt>
                <c:pt idx="254">
                  <c:v>1.4974754806767162E-3</c:v>
                </c:pt>
                <c:pt idx="255">
                  <c:v>1.5156171856196272E-3</c:v>
                </c:pt>
                <c:pt idx="256">
                  <c:v>1.5337586246213675E-3</c:v>
                </c:pt>
                <c:pt idx="257">
                  <c:v>1.5518897104366978E-3</c:v>
                </c:pt>
                <c:pt idx="258">
                  <c:v>1.5700008182608714E-3</c:v>
                </c:pt>
                <c:pt idx="259">
                  <c:v>1.58808287040577E-3</c:v>
                </c:pt>
                <c:pt idx="260">
                  <c:v>1.6061274141162265E-3</c:v>
                </c:pt>
                <c:pt idx="261">
                  <c:v>1.6241266908766584E-3</c:v>
                </c:pt>
                <c:pt idx="262">
                  <c:v>1.6420736960054846E-3</c:v>
                </c:pt>
                <c:pt idx="263">
                  <c:v>1.6599622274689708E-3</c:v>
                </c:pt>
                <c:pt idx="264">
                  <c:v>1.6777869231609801E-3</c:v>
                </c:pt>
                <c:pt idx="265">
                  <c:v>1.695543286141275E-3</c:v>
                </c:pt>
                <c:pt idx="266">
                  <c:v>1.7132276977598565E-3</c:v>
                </c:pt>
                <c:pt idx="267">
                  <c:v>1.7308374187099539E-3</c:v>
                </c:pt>
                <c:pt idx="268">
                  <c:v>1.74837057851147E-3</c:v>
                </c:pt>
                <c:pt idx="269">
                  <c:v>1.7658261541115372E-3</c:v>
                </c:pt>
                <c:pt idx="270">
                  <c:v>1.7832039384622306E-3</c:v>
                </c:pt>
                <c:pt idx="271">
                  <c:v>1.8005045002279496E-3</c:v>
                </c:pt>
                <c:pt idx="272">
                  <c:v>1.8177291358498324E-3</c:v>
                </c:pt>
                <c:pt idx="273">
                  <c:v>1.8348798152441244E-3</c:v>
                </c:pt>
                <c:pt idx="274">
                  <c:v>1.8519591226119291E-3</c:v>
                </c:pt>
                <c:pt idx="275">
                  <c:v>1.868970193571941E-3</c:v>
                </c:pt>
                <c:pt idx="276">
                  <c:v>1.8859166501348675E-3</c:v>
                </c:pt>
                <c:pt idx="277">
                  <c:v>1.902802534600878E-3</c:v>
                </c:pt>
                <c:pt idx="278">
                  <c:v>1.9196322437226659E-3</c:v>
                </c:pt>
                <c:pt idx="279">
                  <c:v>1.9364104639817724E-3</c:v>
                </c:pt>
                <c:pt idx="280">
                  <c:v>1.9531421091036538E-3</c:v>
                </c:pt>
                <c:pt idx="281">
                  <c:v>1.9698322603732841E-3</c:v>
                </c:pt>
                <c:pt idx="282">
                  <c:v>1.9864861104923093E-3</c:v>
                </c:pt>
                <c:pt idx="283">
                  <c:v>2.0031089114321394E-3</c:v>
                </c:pt>
                <c:pt idx="284">
                  <c:v>2.0197059266506656E-3</c:v>
                </c:pt>
                <c:pt idx="285">
                  <c:v>2.036282387763749E-3</c:v>
                </c:pt>
                <c:pt idx="286">
                  <c:v>2.0528434559896275E-3</c:v>
                </c:pt>
                <c:pt idx="287">
                  <c:v>2.0693941881798524E-3</c:v>
                </c:pt>
                <c:pt idx="288">
                  <c:v>2.0859395074494485E-3</c:v>
                </c:pt>
                <c:pt idx="289">
                  <c:v>2.1024841781969394E-3</c:v>
                </c:pt>
                <c:pt idx="290">
                  <c:v>2.1190327854547484E-3</c:v>
                </c:pt>
                <c:pt idx="291">
                  <c:v>2.1355897180089386E-3</c:v>
                </c:pt>
                <c:pt idx="292">
                  <c:v>2.1521591554452993E-3</c:v>
                </c:pt>
                <c:pt idx="293">
                  <c:v>2.1687450583456423E-3</c:v>
                </c:pt>
                <c:pt idx="294">
                  <c:v>2.1853511617070712E-3</c:v>
                </c:pt>
                <c:pt idx="295">
                  <c:v>2.2019809710000665E-3</c:v>
                </c:pt>
                <c:pt idx="296">
                  <c:v>2.2186377607853807E-3</c:v>
                </c:pt>
                <c:pt idx="297">
                  <c:v>2.2353245753045582E-3</c:v>
                </c:pt>
                <c:pt idx="298">
                  <c:v>2.2520442310397385E-3</c:v>
                </c:pt>
                <c:pt idx="299">
                  <c:v>2.2687993208129081E-3</c:v>
                </c:pt>
                <c:pt idx="300">
                  <c:v>2.2855922191375487E-3</c:v>
                </c:pt>
                <c:pt idx="301">
                  <c:v>2.3024250887030786E-3</c:v>
                </c:pt>
                <c:pt idx="302">
                  <c:v>2.3192998877939529E-3</c:v>
                </c:pt>
                <c:pt idx="303">
                  <c:v>2.3362183781905983E-3</c:v>
                </c:pt>
                <c:pt idx="304">
                  <c:v>2.3531821337750055E-3</c:v>
                </c:pt>
                <c:pt idx="305">
                  <c:v>2.3701925494445889E-3</c:v>
                </c:pt>
                <c:pt idx="306">
                  <c:v>2.3872508501126283E-3</c:v>
                </c:pt>
                <c:pt idx="307">
                  <c:v>2.4043580999897488E-3</c:v>
                </c:pt>
                <c:pt idx="308">
                  <c:v>2.4215152117994386E-3</c:v>
                </c:pt>
                <c:pt idx="309">
                  <c:v>2.4387229558990296E-3</c:v>
                </c:pt>
                <c:pt idx="310">
                  <c:v>2.4559819692964598E-3</c:v>
                </c:pt>
                <c:pt idx="311">
                  <c:v>2.4732927644334612E-3</c:v>
                </c:pt>
                <c:pt idx="312">
                  <c:v>2.4906557377659447E-3</c:v>
                </c:pt>
                <c:pt idx="313">
                  <c:v>2.5080711780043406E-3</c:v>
                </c:pt>
                <c:pt idx="314">
                  <c:v>2.5255392740432757E-3</c:v>
                </c:pt>
                <c:pt idx="315">
                  <c:v>2.543060122697133E-3</c:v>
                </c:pt>
                <c:pt idx="316">
                  <c:v>2.560633735840871E-3</c:v>
                </c:pt>
                <c:pt idx="317">
                  <c:v>2.5782600474139384E-3</c:v>
                </c:pt>
                <c:pt idx="318">
                  <c:v>2.5959389199859914E-3</c:v>
                </c:pt>
                <c:pt idx="319">
                  <c:v>2.6136701509185279E-3</c:v>
                </c:pt>
                <c:pt idx="320">
                  <c:v>2.6314534782643701E-3</c:v>
                </c:pt>
                <c:pt idx="321">
                  <c:v>2.6492885862594373E-3</c:v>
                </c:pt>
                <c:pt idx="322">
                  <c:v>2.6671751104788157E-3</c:v>
                </c:pt>
                <c:pt idx="323">
                  <c:v>2.6851126426934682E-3</c:v>
                </c:pt>
                <c:pt idx="324">
                  <c:v>2.7031007353507581E-3</c:v>
                </c:pt>
                <c:pt idx="325">
                  <c:v>2.7211389058103418E-3</c:v>
                </c:pt>
                <c:pt idx="326">
                  <c:v>2.7392266402670104E-3</c:v>
                </c:pt>
                <c:pt idx="327">
                  <c:v>2.7573633973978274E-3</c:v>
                </c:pt>
                <c:pt idx="328">
                  <c:v>2.7755486116764565E-3</c:v>
                </c:pt>
                <c:pt idx="329">
                  <c:v>2.7937816965628538E-3</c:v>
                </c:pt>
                <c:pt idx="330">
                  <c:v>2.8120620473368082E-3</c:v>
                </c:pt>
                <c:pt idx="331">
                  <c:v>2.8303890437714595E-3</c:v>
                </c:pt>
                <c:pt idx="332">
                  <c:v>2.8487620525876715E-3</c:v>
                </c:pt>
                <c:pt idx="333">
                  <c:v>2.8671804296678677E-3</c:v>
                </c:pt>
                <c:pt idx="334">
                  <c:v>2.88564352212556E-3</c:v>
                </c:pt>
                <c:pt idx="335">
                  <c:v>2.9041506702045354E-3</c:v>
                </c:pt>
                <c:pt idx="336">
                  <c:v>2.9227012089862187E-3</c:v>
                </c:pt>
                <c:pt idx="337">
                  <c:v>2.9412944699283932E-3</c:v>
                </c:pt>
                <c:pt idx="338">
                  <c:v>2.959929782328642E-3</c:v>
                </c:pt>
                <c:pt idx="339">
                  <c:v>2.9786064746210716E-3</c:v>
                </c:pt>
                <c:pt idx="340">
                  <c:v>2.9973238755000992E-3</c:v>
                </c:pt>
                <c:pt idx="341">
                  <c:v>3.0160813149866851E-3</c:v>
                </c:pt>
                <c:pt idx="342">
                  <c:v>3.034878125434173E-3</c:v>
                </c:pt>
                <c:pt idx="343">
                  <c:v>3.0537136423254233E-3</c:v>
                </c:pt>
                <c:pt idx="344">
                  <c:v>3.072587205008239E-3</c:v>
                </c:pt>
                <c:pt idx="345">
                  <c:v>3.0914981574790921E-3</c:v>
                </c:pt>
                <c:pt idx="346">
                  <c:v>3.1104458488593802E-3</c:v>
                </c:pt>
                <c:pt idx="347">
                  <c:v>3.1294296340055616E-3</c:v>
                </c:pt>
                <c:pt idx="348">
                  <c:v>3.1484488739763339E-3</c:v>
                </c:pt>
                <c:pt idx="349">
                  <c:v>3.1675029363881376E-3</c:v>
                </c:pt>
                <c:pt idx="350">
                  <c:v>3.1865911958291224E-3</c:v>
                </c:pt>
                <c:pt idx="351">
                  <c:v>3.2057130340792266E-3</c:v>
                </c:pt>
                <c:pt idx="352">
                  <c:v>3.2248678404651061E-3</c:v>
                </c:pt>
                <c:pt idx="353">
                  <c:v>3.2440550119930489E-3</c:v>
                </c:pt>
                <c:pt idx="354">
                  <c:v>3.2632739535674838E-3</c:v>
                </c:pt>
                <c:pt idx="355">
                  <c:v>3.2825240781110027E-3</c:v>
                </c:pt>
                <c:pt idx="356">
                  <c:v>3.3018048067056053E-3</c:v>
                </c:pt>
                <c:pt idx="357">
                  <c:v>3.3211155686191907E-3</c:v>
                </c:pt>
                <c:pt idx="358">
                  <c:v>3.3404558014027467E-3</c:v>
                </c:pt>
                <c:pt idx="359">
                  <c:v>3.3598249509283425E-3</c:v>
                </c:pt>
                <c:pt idx="360">
                  <c:v>3.379222471378427E-3</c:v>
                </c:pt>
                <c:pt idx="361">
                  <c:v>3.3986478252271174E-3</c:v>
                </c:pt>
                <c:pt idx="362">
                  <c:v>3.4181004832388728E-3</c:v>
                </c:pt>
                <c:pt idx="363">
                  <c:v>3.43757992441463E-3</c:v>
                </c:pt>
                <c:pt idx="364">
                  <c:v>3.457085635963161E-3</c:v>
                </c:pt>
                <c:pt idx="365">
                  <c:v>3.4766171132065687E-3</c:v>
                </c:pt>
                <c:pt idx="366">
                  <c:v>3.4961738594953625E-3</c:v>
                </c:pt>
                <c:pt idx="367">
                  <c:v>3.5157553861670894E-3</c:v>
                </c:pt>
                <c:pt idx="368">
                  <c:v>3.5353612124262666E-3</c:v>
                </c:pt>
                <c:pt idx="369">
                  <c:v>3.5549908652272276E-3</c:v>
                </c:pt>
                <c:pt idx="370">
                  <c:v>3.5746438792099802E-3</c:v>
                </c:pt>
                <c:pt idx="371">
                  <c:v>3.5943197965742518E-3</c:v>
                </c:pt>
                <c:pt idx="372">
                  <c:v>3.614018166917185E-3</c:v>
                </c:pt>
                <c:pt idx="373">
                  <c:v>3.6337385471891222E-3</c:v>
                </c:pt>
                <c:pt idx="374">
                  <c:v>3.6534805015387829E-3</c:v>
                </c:pt>
                <c:pt idx="375">
                  <c:v>3.6732436011754871E-3</c:v>
                </c:pt>
                <c:pt idx="376">
                  <c:v>3.6930274242696114E-3</c:v>
                </c:pt>
                <c:pt idx="377">
                  <c:v>3.7128315558058581E-3</c:v>
                </c:pt>
                <c:pt idx="378">
                  <c:v>3.7326555875037905E-3</c:v>
                </c:pt>
                <c:pt idx="379">
                  <c:v>3.7524991175864435E-3</c:v>
                </c:pt>
                <c:pt idx="380">
                  <c:v>3.7723617507826302E-3</c:v>
                </c:pt>
                <c:pt idx="381">
                  <c:v>3.7922430981053518E-3</c:v>
                </c:pt>
                <c:pt idx="382">
                  <c:v>3.8121427767983983E-3</c:v>
                </c:pt>
                <c:pt idx="383">
                  <c:v>3.8320604101327329E-3</c:v>
                </c:pt>
                <c:pt idx="384">
                  <c:v>3.8519956273759875E-3</c:v>
                </c:pt>
                <c:pt idx="385">
                  <c:v>3.8719480635363511E-3</c:v>
                </c:pt>
                <c:pt idx="386">
                  <c:v>3.8919173594586863E-3</c:v>
                </c:pt>
                <c:pt idx="387">
                  <c:v>3.9119031614725961E-3</c:v>
                </c:pt>
                <c:pt idx="388">
                  <c:v>3.9319051214149964E-3</c:v>
                </c:pt>
                <c:pt idx="389">
                  <c:v>3.9519228964832445E-3</c:v>
                </c:pt>
                <c:pt idx="390">
                  <c:v>3.9719561491302E-3</c:v>
                </c:pt>
                <c:pt idx="391">
                  <c:v>3.9920045469396398E-3</c:v>
                </c:pt>
                <c:pt idx="392">
                  <c:v>4.0120677625499531E-3</c:v>
                </c:pt>
                <c:pt idx="393">
                  <c:v>4.0321454734911361E-3</c:v>
                </c:pt>
                <c:pt idx="394">
                  <c:v>4.0522373621332975E-3</c:v>
                </c:pt>
                <c:pt idx="395">
                  <c:v>4.0723431156044427E-3</c:v>
                </c:pt>
                <c:pt idx="396">
                  <c:v>4.0924624256250238E-3</c:v>
                </c:pt>
                <c:pt idx="397">
                  <c:v>4.1125949884461138E-3</c:v>
                </c:pt>
                <c:pt idx="398">
                  <c:v>4.1327405048093022E-3</c:v>
                </c:pt>
                <c:pt idx="399">
                  <c:v>4.1528986797720263E-3</c:v>
                </c:pt>
                <c:pt idx="400">
                  <c:v>4.173069222680072E-3</c:v>
                </c:pt>
                <c:pt idx="401">
                  <c:v>4.1932518470142116E-3</c:v>
                </c:pt>
                <c:pt idx="402">
                  <c:v>4.2134462704127556E-3</c:v>
                </c:pt>
                <c:pt idx="403">
                  <c:v>4.2336522145359186E-3</c:v>
                </c:pt>
                <c:pt idx="404">
                  <c:v>4.2538694048996038E-3</c:v>
                </c:pt>
                <c:pt idx="405">
                  <c:v>4.2740975710156203E-3</c:v>
                </c:pt>
                <c:pt idx="406">
                  <c:v>4.2943364460817845E-3</c:v>
                </c:pt>
                <c:pt idx="407">
                  <c:v>4.314585767074313E-3</c:v>
                </c:pt>
                <c:pt idx="408">
                  <c:v>4.3348452746138147E-3</c:v>
                </c:pt>
                <c:pt idx="409">
                  <c:v>4.3551147128863691E-3</c:v>
                </c:pt>
                <c:pt idx="410">
                  <c:v>4.3753938296411197E-3</c:v>
                </c:pt>
                <c:pt idx="411">
                  <c:v>4.395682376037228E-3</c:v>
                </c:pt>
                <c:pt idx="412">
                  <c:v>4.4159801067136613E-3</c:v>
                </c:pt>
                <c:pt idx="413">
                  <c:v>4.4362867795713842E-3</c:v>
                </c:pt>
                <c:pt idx="414">
                  <c:v>4.4566021558469877E-3</c:v>
                </c:pt>
                <c:pt idx="415">
                  <c:v>4.4769259999870963E-3</c:v>
                </c:pt>
                <c:pt idx="416">
                  <c:v>4.4972580796539983E-3</c:v>
                </c:pt>
                <c:pt idx="417">
                  <c:v>4.5175981655755518E-3</c:v>
                </c:pt>
                <c:pt idx="418">
                  <c:v>4.5379460316046557E-3</c:v>
                </c:pt>
                <c:pt idx="419">
                  <c:v>4.5583014546268855E-3</c:v>
                </c:pt>
                <c:pt idx="420">
                  <c:v>4.5786642144942744E-3</c:v>
                </c:pt>
                <c:pt idx="421">
                  <c:v>4.5990340940216456E-3</c:v>
                </c:pt>
                <c:pt idx="422">
                  <c:v>4.6194108789014178E-3</c:v>
                </c:pt>
                <c:pt idx="423">
                  <c:v>4.6397943576882775E-3</c:v>
                </c:pt>
                <c:pt idx="424">
                  <c:v>4.6601843217439235E-3</c:v>
                </c:pt>
                <c:pt idx="425">
                  <c:v>4.6805805652569811E-3</c:v>
                </c:pt>
                <c:pt idx="426">
                  <c:v>4.7009828850913069E-3</c:v>
                </c:pt>
                <c:pt idx="427">
                  <c:v>4.7213910808574641E-3</c:v>
                </c:pt>
                <c:pt idx="428">
                  <c:v>4.7418049548238524E-3</c:v>
                </c:pt>
                <c:pt idx="429">
                  <c:v>4.7622243118858884E-3</c:v>
                </c:pt>
                <c:pt idx="430">
                  <c:v>4.7826489595676133E-3</c:v>
                </c:pt>
                <c:pt idx="431">
                  <c:v>4.803078707923342E-3</c:v>
                </c:pt>
                <c:pt idx="432">
                  <c:v>4.8235133696031543E-3</c:v>
                </c:pt>
                <c:pt idx="433">
                  <c:v>4.843952759696007E-3</c:v>
                </c:pt>
                <c:pt idx="434">
                  <c:v>4.864396695860908E-3</c:v>
                </c:pt>
                <c:pt idx="435">
                  <c:v>4.8848449981427847E-3</c:v>
                </c:pt>
                <c:pt idx="436">
                  <c:v>4.905297489031085E-3</c:v>
                </c:pt>
                <c:pt idx="437">
                  <c:v>4.9257539934665934E-3</c:v>
                </c:pt>
                <c:pt idx="438">
                  <c:v>4.9462143386923684E-3</c:v>
                </c:pt>
                <c:pt idx="439">
                  <c:v>4.96667835437527E-3</c:v>
                </c:pt>
                <c:pt idx="440">
                  <c:v>4.9871458724512372E-3</c:v>
                </c:pt>
                <c:pt idx="441">
                  <c:v>5.0076167271937934E-3</c:v>
                </c:pt>
                <c:pt idx="442">
                  <c:v>5.0280907551895123E-3</c:v>
                </c:pt>
                <c:pt idx="443">
                  <c:v>5.0485677952401232E-3</c:v>
                </c:pt>
                <c:pt idx="444">
                  <c:v>5.0690476884069791E-3</c:v>
                </c:pt>
                <c:pt idx="445">
                  <c:v>5.0895302780033002E-3</c:v>
                </c:pt>
                <c:pt idx="446">
                  <c:v>5.1100154095386945E-3</c:v>
                </c:pt>
                <c:pt idx="447">
                  <c:v>5.1305029306585237E-3</c:v>
                </c:pt>
                <c:pt idx="448">
                  <c:v>5.1509926912288971E-3</c:v>
                </c:pt>
                <c:pt idx="449">
                  <c:v>5.1714845432536223E-3</c:v>
                </c:pt>
                <c:pt idx="450">
                  <c:v>5.1919783408466008E-3</c:v>
                </c:pt>
                <c:pt idx="451">
                  <c:v>5.212473940287783E-3</c:v>
                </c:pt>
                <c:pt idx="452">
                  <c:v>5.2329711999133414E-3</c:v>
                </c:pt>
                <c:pt idx="453">
                  <c:v>5.2534699801328561E-3</c:v>
                </c:pt>
                <c:pt idx="454">
                  <c:v>5.2739701434680545E-3</c:v>
                </c:pt>
                <c:pt idx="455">
                  <c:v>5.2944715544492914E-3</c:v>
                </c:pt>
                <c:pt idx="456">
                  <c:v>5.3149740796822722E-3</c:v>
                </c:pt>
                <c:pt idx="457">
                  <c:v>5.3354775877728798E-3</c:v>
                </c:pt>
                <c:pt idx="458">
                  <c:v>5.3559819493402419E-3</c:v>
                </c:pt>
                <c:pt idx="459">
                  <c:v>5.3764870370252961E-3</c:v>
                </c:pt>
                <c:pt idx="460">
                  <c:v>5.3969927253703131E-3</c:v>
                </c:pt>
                <c:pt idx="461">
                  <c:v>5.4174988909935452E-3</c:v>
                </c:pt>
                <c:pt idx="462">
                  <c:v>5.4380054124055846E-3</c:v>
                </c:pt>
                <c:pt idx="463">
                  <c:v>5.4585121700690417E-3</c:v>
                </c:pt>
                <c:pt idx="464">
                  <c:v>5.4790190463899994E-3</c:v>
                </c:pt>
                <c:pt idx="465">
                  <c:v>5.4995259256844604E-3</c:v>
                </c:pt>
                <c:pt idx="466">
                  <c:v>5.5200326941803879E-3</c:v>
                </c:pt>
                <c:pt idx="467">
                  <c:v>5.5405392399945344E-3</c:v>
                </c:pt>
                <c:pt idx="468">
                  <c:v>5.561045453124738E-3</c:v>
                </c:pt>
                <c:pt idx="469">
                  <c:v>5.5815512254708179E-3</c:v>
                </c:pt>
                <c:pt idx="470">
                  <c:v>5.6020564507682441E-3</c:v>
                </c:pt>
                <c:pt idx="471">
                  <c:v>5.6225610245915179E-3</c:v>
                </c:pt>
                <c:pt idx="472">
                  <c:v>5.6430648443918071E-3</c:v>
                </c:pt>
                <c:pt idx="473">
                  <c:v>5.663567809400593E-3</c:v>
                </c:pt>
                <c:pt idx="474">
                  <c:v>5.6840698207447048E-3</c:v>
                </c:pt>
                <c:pt idx="475">
                  <c:v>5.7045707812622987E-3</c:v>
                </c:pt>
                <c:pt idx="476">
                  <c:v>5.7250705956717121E-3</c:v>
                </c:pt>
                <c:pt idx="477">
                  <c:v>5.7455691704669841E-3</c:v>
                </c:pt>
                <c:pt idx="478">
                  <c:v>5.7660664138482302E-3</c:v>
                </c:pt>
                <c:pt idx="479">
                  <c:v>5.7865622358914143E-3</c:v>
                </c:pt>
                <c:pt idx="480">
                  <c:v>5.8070565483473629E-3</c:v>
                </c:pt>
                <c:pt idx="481">
                  <c:v>5.8275492647701923E-3</c:v>
                </c:pt>
                <c:pt idx="482">
                  <c:v>5.8480403004214409E-3</c:v>
                </c:pt>
                <c:pt idx="483">
                  <c:v>5.8685295723180713E-3</c:v>
                </c:pt>
                <c:pt idx="484">
                  <c:v>5.8890169991653316E-3</c:v>
                </c:pt>
                <c:pt idx="485">
                  <c:v>5.9095025014068957E-3</c:v>
                </c:pt>
                <c:pt idx="486">
                  <c:v>5.9299860011779787E-3</c:v>
                </c:pt>
                <c:pt idx="487">
                  <c:v>5.950467422317131E-3</c:v>
                </c:pt>
                <c:pt idx="488">
                  <c:v>5.9709466903643052E-3</c:v>
                </c:pt>
                <c:pt idx="489">
                  <c:v>5.9914237324711905E-3</c:v>
                </c:pt>
                <c:pt idx="490">
                  <c:v>6.0118984775304595E-3</c:v>
                </c:pt>
                <c:pt idx="491">
                  <c:v>6.0323708560387932E-3</c:v>
                </c:pt>
                <c:pt idx="492">
                  <c:v>6.0528408001559765E-3</c:v>
                </c:pt>
                <c:pt idx="493">
                  <c:v>6.0733082436921805E-3</c:v>
                </c:pt>
                <c:pt idx="494">
                  <c:v>6.0937731221172037E-3</c:v>
                </c:pt>
                <c:pt idx="495">
                  <c:v>6.1142353724448354E-3</c:v>
                </c:pt>
                <c:pt idx="496">
                  <c:v>6.1346949333465272E-3</c:v>
                </c:pt>
                <c:pt idx="497">
                  <c:v>6.1551517451307845E-3</c:v>
                </c:pt>
                <c:pt idx="498">
                  <c:v>6.1756057496618671E-3</c:v>
                </c:pt>
                <c:pt idx="499">
                  <c:v>6.1960568903697468E-3</c:v>
                </c:pt>
                <c:pt idx="500">
                  <c:v>6.2165051123262488E-3</c:v>
                </c:pt>
                <c:pt idx="501">
                  <c:v>6.23695036212702E-3</c:v>
                </c:pt>
                <c:pt idx="502">
                  <c:v>6.2573925879315945E-3</c:v>
                </c:pt>
                <c:pt idx="503">
                  <c:v>6.2778317394762357E-3</c:v>
                </c:pt>
                <c:pt idx="504">
                  <c:v>6.2982677680253982E-3</c:v>
                </c:pt>
                <c:pt idx="505">
                  <c:v>6.3187006263520423E-3</c:v>
                </c:pt>
                <c:pt idx="506">
                  <c:v>6.339130268856916E-3</c:v>
                </c:pt>
                <c:pt idx="507">
                  <c:v>6.359556651318184E-3</c:v>
                </c:pt>
                <c:pt idx="508">
                  <c:v>6.3799797311042588E-3</c:v>
                </c:pt>
                <c:pt idx="509">
                  <c:v>6.4003994671115077E-3</c:v>
                </c:pt>
                <c:pt idx="510">
                  <c:v>6.4208158196672385E-3</c:v>
                </c:pt>
                <c:pt idx="511">
                  <c:v>6.4412287506263356E-3</c:v>
                </c:pt>
                <c:pt idx="512">
                  <c:v>6.4616382232581234E-3</c:v>
                </c:pt>
                <c:pt idx="513">
                  <c:v>6.4820442024081425E-3</c:v>
                </c:pt>
                <c:pt idx="514">
                  <c:v>6.5024466542697732E-3</c:v>
                </c:pt>
                <c:pt idx="515">
                  <c:v>6.5228455465529576E-3</c:v>
                </c:pt>
                <c:pt idx="516">
                  <c:v>6.5432408483732871E-3</c:v>
                </c:pt>
                <c:pt idx="517">
                  <c:v>6.5636325303246573E-3</c:v>
                </c:pt>
                <c:pt idx="518">
                  <c:v>6.5840205643972124E-3</c:v>
                </c:pt>
                <c:pt idx="519">
                  <c:v>6.6044049239600156E-3</c:v>
                </c:pt>
                <c:pt idx="520">
                  <c:v>6.6247855838752765E-3</c:v>
                </c:pt>
                <c:pt idx="521">
                  <c:v>6.6451625203339405E-3</c:v>
                </c:pt>
                <c:pt idx="522">
                  <c:v>6.6655357109440183E-3</c:v>
                </c:pt>
                <c:pt idx="523">
                  <c:v>6.6859051347217136E-3</c:v>
                </c:pt>
                <c:pt idx="524">
                  <c:v>6.7062707719863111E-3</c:v>
                </c:pt>
                <c:pt idx="525">
                  <c:v>6.7266326045196737E-3</c:v>
                </c:pt>
                <c:pt idx="526">
                  <c:v>6.7469906153504707E-3</c:v>
                </c:pt>
                <c:pt idx="527">
                  <c:v>6.7673447889620587E-3</c:v>
                </c:pt>
                <c:pt idx="528">
                  <c:v>6.7876951111295195E-3</c:v>
                </c:pt>
                <c:pt idx="529">
                  <c:v>6.8080415689194696E-3</c:v>
                </c:pt>
                <c:pt idx="530">
                  <c:v>6.8283841507971212E-3</c:v>
                </c:pt>
                <c:pt idx="531">
                  <c:v>6.8487228464645545E-3</c:v>
                </c:pt>
                <c:pt idx="532">
                  <c:v>6.8690576470219504E-3</c:v>
                </c:pt>
                <c:pt idx="533">
                  <c:v>6.8893885448090371E-3</c:v>
                </c:pt>
                <c:pt idx="534">
                  <c:v>6.9097155334566316E-3</c:v>
                </c:pt>
                <c:pt idx="535">
                  <c:v>6.9300386078536428E-3</c:v>
                </c:pt>
                <c:pt idx="536">
                  <c:v>6.9503577642135205E-3</c:v>
                </c:pt>
                <c:pt idx="537">
                  <c:v>6.9706729999610539E-3</c:v>
                </c:pt>
                <c:pt idx="538">
                  <c:v>6.9909843138564586E-3</c:v>
                </c:pt>
                <c:pt idx="539">
                  <c:v>7.011291705798341E-3</c:v>
                </c:pt>
                <c:pt idx="540">
                  <c:v>7.0315951769965969E-3</c:v>
                </c:pt>
                <c:pt idx="541">
                  <c:v>7.0518947298695818E-3</c:v>
                </c:pt>
                <c:pt idx="542">
                  <c:v>7.0721903680342037E-3</c:v>
                </c:pt>
                <c:pt idx="543">
                  <c:v>7.0924820963590377E-3</c:v>
                </c:pt>
                <c:pt idx="544">
                  <c:v>7.1127699209126904E-3</c:v>
                </c:pt>
                <c:pt idx="545">
                  <c:v>7.1330538489103321E-3</c:v>
                </c:pt>
                <c:pt idx="546">
                  <c:v>7.1533338887629777E-3</c:v>
                </c:pt>
                <c:pt idx="547">
                  <c:v>7.1736100501688001E-3</c:v>
                </c:pt>
                <c:pt idx="548">
                  <c:v>7.1938823438222506E-3</c:v>
                </c:pt>
                <c:pt idx="549">
                  <c:v>7.2141507816744508E-3</c:v>
                </c:pt>
                <c:pt idx="550">
                  <c:v>7.2344153768478135E-3</c:v>
                </c:pt>
                <c:pt idx="551">
                  <c:v>7.25467614354087E-3</c:v>
                </c:pt>
                <c:pt idx="552">
                  <c:v>7.2749330971443454E-3</c:v>
                </c:pt>
                <c:pt idx="553">
                  <c:v>7.2951862541286916E-3</c:v>
                </c:pt>
                <c:pt idx="554">
                  <c:v>7.3154356320960243E-3</c:v>
                </c:pt>
                <c:pt idx="555">
                  <c:v>7.335681249793391E-3</c:v>
                </c:pt>
                <c:pt idx="556">
                  <c:v>7.3559231270070042E-3</c:v>
                </c:pt>
                <c:pt idx="557">
                  <c:v>7.3761612846721981E-3</c:v>
                </c:pt>
                <c:pt idx="558">
                  <c:v>7.396395744727312E-3</c:v>
                </c:pt>
                <c:pt idx="559">
                  <c:v>7.4166265302894651E-3</c:v>
                </c:pt>
                <c:pt idx="560">
                  <c:v>7.436853665460391E-3</c:v>
                </c:pt>
                <c:pt idx="561">
                  <c:v>7.4570771754026892E-3</c:v>
                </c:pt>
                <c:pt idx="562">
                  <c:v>7.4772970863933239E-3</c:v>
                </c:pt>
                <c:pt idx="563">
                  <c:v>7.4975134256696488E-3</c:v>
                </c:pt>
                <c:pt idx="564">
                  <c:v>7.5177262215518426E-3</c:v>
                </c:pt>
                <c:pt idx="565">
                  <c:v>7.5379355033416322E-3</c:v>
                </c:pt>
                <c:pt idx="566">
                  <c:v>7.5581413014019234E-3</c:v>
                </c:pt>
                <c:pt idx="567">
                  <c:v>7.5783436470276628E-3</c:v>
                </c:pt>
                <c:pt idx="568">
                  <c:v>7.5985425726104502E-3</c:v>
                </c:pt>
                <c:pt idx="569">
                  <c:v>7.6187381114336686E-3</c:v>
                </c:pt>
                <c:pt idx="570">
                  <c:v>7.6389302977961596E-3</c:v>
                </c:pt>
                <c:pt idx="571">
                  <c:v>7.6591191670334173E-3</c:v>
                </c:pt>
                <c:pt idx="572">
                  <c:v>7.6793047553190196E-3</c:v>
                </c:pt>
                <c:pt idx="573">
                  <c:v>7.6994870998575524E-3</c:v>
                </c:pt>
                <c:pt idx="574">
                  <c:v>7.7196662387470456E-3</c:v>
                </c:pt>
                <c:pt idx="575">
                  <c:v>7.7398422111411031E-3</c:v>
                </c:pt>
                <c:pt idx="576">
                  <c:v>7.7600150569292923E-3</c:v>
                </c:pt>
                <c:pt idx="577">
                  <c:v>7.7801848171106707E-3</c:v>
                </c:pt>
                <c:pt idx="578">
                  <c:v>7.8003515334645109E-3</c:v>
                </c:pt>
                <c:pt idx="579">
                  <c:v>7.8205152487315823E-3</c:v>
                </c:pt>
                <c:pt idx="580">
                  <c:v>7.840676006541961E-3</c:v>
                </c:pt>
                <c:pt idx="581">
                  <c:v>7.8608338513872691E-3</c:v>
                </c:pt>
                <c:pt idx="582">
                  <c:v>7.8809888286402244E-3</c:v>
                </c:pt>
                <c:pt idx="583">
                  <c:v>7.9011409845143304E-3</c:v>
                </c:pt>
                <c:pt idx="584">
                  <c:v>7.9212903661895588E-3</c:v>
                </c:pt>
                <c:pt idx="585">
                  <c:v>7.9414370215515218E-3</c:v>
                </c:pt>
                <c:pt idx="586">
                  <c:v>7.9615809994589021E-3</c:v>
                </c:pt>
                <c:pt idx="587">
                  <c:v>7.9817223495186121E-3</c:v>
                </c:pt>
                <c:pt idx="588">
                  <c:v>8.0018611221603243E-3</c:v>
                </c:pt>
                <c:pt idx="589">
                  <c:v>8.0219973686815708E-3</c:v>
                </c:pt>
                <c:pt idx="590">
                  <c:v>8.042131141150332E-3</c:v>
                </c:pt>
                <c:pt idx="591">
                  <c:v>8.0622624924810773E-3</c:v>
                </c:pt>
                <c:pt idx="592">
                  <c:v>8.082391476300934E-3</c:v>
                </c:pt>
                <c:pt idx="593">
                  <c:v>8.1025181470906985E-3</c:v>
                </c:pt>
                <c:pt idx="594">
                  <c:v>8.122642560080098E-3</c:v>
                </c:pt>
                <c:pt idx="595">
                  <c:v>8.1427647712578773E-3</c:v>
                </c:pt>
                <c:pt idx="596">
                  <c:v>8.1628848373854236E-3</c:v>
                </c:pt>
                <c:pt idx="597">
                  <c:v>8.1830028159035686E-3</c:v>
                </c:pt>
                <c:pt idx="598">
                  <c:v>8.2031187651487817E-3</c:v>
                </c:pt>
                <c:pt idx="599">
                  <c:v>8.2232327440336025E-3</c:v>
                </c:pt>
                <c:pt idx="600">
                  <c:v>8.2433448122856048E-3</c:v>
                </c:pt>
                <c:pt idx="601">
                  <c:v>8.2634550303120648E-3</c:v>
                </c:pt>
                <c:pt idx="602">
                  <c:v>8.2835634592158033E-3</c:v>
                </c:pt>
                <c:pt idx="603">
                  <c:v>8.3036701608404755E-3</c:v>
                </c:pt>
                <c:pt idx="604">
                  <c:v>8.3237751977057895E-3</c:v>
                </c:pt>
                <c:pt idx="605">
                  <c:v>8.3438786329941353E-3</c:v>
                </c:pt>
                <c:pt idx="606">
                  <c:v>8.3639805306013528E-3</c:v>
                </c:pt>
                <c:pt idx="607">
                  <c:v>8.3840809550204363E-3</c:v>
                </c:pt>
                <c:pt idx="608">
                  <c:v>8.4041799714786106E-3</c:v>
                </c:pt>
                <c:pt idx="609">
                  <c:v>8.4242776458230157E-3</c:v>
                </c:pt>
                <c:pt idx="610">
                  <c:v>8.4443740444944421E-3</c:v>
                </c:pt>
                <c:pt idx="611">
                  <c:v>8.4644692346823851E-3</c:v>
                </c:pt>
                <c:pt idx="612">
                  <c:v>8.4845632840903906E-3</c:v>
                </c:pt>
                <c:pt idx="613">
                  <c:v>8.5046562610809635E-3</c:v>
                </c:pt>
                <c:pt idx="614">
                  <c:v>8.5247482346438065E-3</c:v>
                </c:pt>
                <c:pt idx="615">
                  <c:v>8.5448392743618269E-3</c:v>
                </c:pt>
                <c:pt idx="616">
                  <c:v>8.5649294503604579E-3</c:v>
                </c:pt>
                <c:pt idx="617">
                  <c:v>8.5850188334609581E-3</c:v>
                </c:pt>
                <c:pt idx="618">
                  <c:v>8.6051074949116506E-3</c:v>
                </c:pt>
                <c:pt idx="619">
                  <c:v>8.625195506672045E-3</c:v>
                </c:pt>
                <c:pt idx="620">
                  <c:v>8.6452829412207843E-3</c:v>
                </c:pt>
                <c:pt idx="621">
                  <c:v>8.6653698714912759E-3</c:v>
                </c:pt>
                <c:pt idx="622">
                  <c:v>8.6854563710994075E-3</c:v>
                </c:pt>
                <c:pt idx="623">
                  <c:v>8.7055425141263215E-3</c:v>
                </c:pt>
                <c:pt idx="624">
                  <c:v>8.7256283752179913E-3</c:v>
                </c:pt>
                <c:pt idx="625">
                  <c:v>8.7457140295026485E-3</c:v>
                </c:pt>
                <c:pt idx="626">
                  <c:v>8.7657995526334385E-3</c:v>
                </c:pt>
                <c:pt idx="627">
                  <c:v>8.7858850208052536E-3</c:v>
                </c:pt>
                <c:pt idx="628">
                  <c:v>8.8059705106857122E-3</c:v>
                </c:pt>
                <c:pt idx="629">
                  <c:v>8.8260560994225228E-3</c:v>
                </c:pt>
                <c:pt idx="630">
                  <c:v>8.8461418646484744E-3</c:v>
                </c:pt>
                <c:pt idx="631">
                  <c:v>8.8662278844709921E-3</c:v>
                </c:pt>
                <c:pt idx="632">
                  <c:v>8.886314237493545E-3</c:v>
                </c:pt>
                <c:pt idx="633">
                  <c:v>8.9064010027566261E-3</c:v>
                </c:pt>
                <c:pt idx="634">
                  <c:v>8.9264882597200491E-3</c:v>
                </c:pt>
                <c:pt idx="635">
                  <c:v>8.9465760883793381E-3</c:v>
                </c:pt>
                <c:pt idx="636">
                  <c:v>8.9666645690700507E-3</c:v>
                </c:pt>
                <c:pt idx="637">
                  <c:v>8.9867537825618644E-3</c:v>
                </c:pt>
                <c:pt idx="638">
                  <c:v>9.006843810177587E-3</c:v>
                </c:pt>
                <c:pt idx="639">
                  <c:v>9.0269347335070905E-3</c:v>
                </c:pt>
                <c:pt idx="640">
                  <c:v>9.0470266345680748E-3</c:v>
                </c:pt>
                <c:pt idx="641">
                  <c:v>9.0671195958186759E-3</c:v>
                </c:pt>
                <c:pt idx="642">
                  <c:v>9.0872137001216362E-3</c:v>
                </c:pt>
                <c:pt idx="643">
                  <c:v>9.1073090307070559E-3</c:v>
                </c:pt>
                <c:pt idx="644">
                  <c:v>9.1274056711342574E-3</c:v>
                </c:pt>
                <c:pt idx="645">
                  <c:v>9.1475037053805695E-3</c:v>
                </c:pt>
                <c:pt idx="646">
                  <c:v>9.1676032178189589E-3</c:v>
                </c:pt>
                <c:pt idx="647">
                  <c:v>9.1877042930645202E-3</c:v>
                </c:pt>
                <c:pt idx="648">
                  <c:v>9.2078070161826786E-3</c:v>
                </c:pt>
                <c:pt idx="649">
                  <c:v>9.2279114725576285E-3</c:v>
                </c:pt>
                <c:pt idx="650">
                  <c:v>9.2480177479043E-3</c:v>
                </c:pt>
                <c:pt idx="651">
                  <c:v>9.2681259282083664E-3</c:v>
                </c:pt>
                <c:pt idx="652">
                  <c:v>9.2882360998542534E-3</c:v>
                </c:pt>
                <c:pt idx="653">
                  <c:v>9.3083483495000913E-3</c:v>
                </c:pt>
                <c:pt idx="654">
                  <c:v>9.3284627640974685E-3</c:v>
                </c:pt>
                <c:pt idx="655">
                  <c:v>9.3485794308982399E-3</c:v>
                </c:pt>
                <c:pt idx="656">
                  <c:v>9.368698437486148E-3</c:v>
                </c:pt>
                <c:pt idx="657">
                  <c:v>9.388819871683482E-3</c:v>
                </c:pt>
                <c:pt idx="658">
                  <c:v>9.4089438215884842E-3</c:v>
                </c:pt>
                <c:pt idx="659">
                  <c:v>9.4290703756311333E-3</c:v>
                </c:pt>
                <c:pt idx="660">
                  <c:v>9.4491996224079604E-3</c:v>
                </c:pt>
                <c:pt idx="661">
                  <c:v>9.4693316507852652E-3</c:v>
                </c:pt>
                <c:pt idx="662">
                  <c:v>9.4894665499683575E-3</c:v>
                </c:pt>
                <c:pt idx="663">
                  <c:v>9.5096044093542238E-3</c:v>
                </c:pt>
                <c:pt idx="664">
                  <c:v>9.5297453185235696E-3</c:v>
                </c:pt>
                <c:pt idx="665">
                  <c:v>9.5498893673077474E-3</c:v>
                </c:pt>
                <c:pt idx="666">
                  <c:v>9.5700366458747396E-3</c:v>
                </c:pt>
                <c:pt idx="667">
                  <c:v>9.5901872444158903E-3</c:v>
                </c:pt>
                <c:pt idx="668">
                  <c:v>9.6103412534663674E-3</c:v>
                </c:pt>
                <c:pt idx="669">
                  <c:v>9.630498763706594E-3</c:v>
                </c:pt>
                <c:pt idx="670">
                  <c:v>9.6506598660274136E-3</c:v>
                </c:pt>
                <c:pt idx="671">
                  <c:v>9.6708246515001661E-3</c:v>
                </c:pt>
                <c:pt idx="672">
                  <c:v>9.6909932113938054E-3</c:v>
                </c:pt>
                <c:pt idx="673">
                  <c:v>9.7111656371250306E-3</c:v>
                </c:pt>
                <c:pt idx="674">
                  <c:v>9.7313420203143583E-3</c:v>
                </c:pt>
                <c:pt idx="675">
                  <c:v>9.7515224527116862E-3</c:v>
                </c:pt>
                <c:pt idx="676">
                  <c:v>9.771707026219394E-3</c:v>
                </c:pt>
                <c:pt idx="677">
                  <c:v>9.7918958329341541E-3</c:v>
                </c:pt>
                <c:pt idx="678">
                  <c:v>9.8120889650094179E-3</c:v>
                </c:pt>
                <c:pt idx="679">
                  <c:v>9.8322865148263404E-3</c:v>
                </c:pt>
                <c:pt idx="680">
                  <c:v>9.8524885748971693E-3</c:v>
                </c:pt>
                <c:pt idx="681">
                  <c:v>9.8726952377120921E-3</c:v>
                </c:pt>
                <c:pt idx="682">
                  <c:v>9.8929065960414991E-3</c:v>
                </c:pt>
                <c:pt idx="683">
                  <c:v>9.9131227427469333E-3</c:v>
                </c:pt>
                <c:pt idx="684">
                  <c:v>9.9333437707019179E-3</c:v>
                </c:pt>
                <c:pt idx="685">
                  <c:v>9.9535697729429412E-3</c:v>
                </c:pt>
                <c:pt idx="686">
                  <c:v>9.9738008425884778E-3</c:v>
                </c:pt>
                <c:pt idx="687">
                  <c:v>9.9940370728351345E-3</c:v>
                </c:pt>
                <c:pt idx="688">
                  <c:v>1.001427855699389E-2</c:v>
                </c:pt>
                <c:pt idx="689">
                  <c:v>1.0034525388379919E-2</c:v>
                </c:pt>
                <c:pt idx="690">
                  <c:v>1.0054777660482432E-2</c:v>
                </c:pt>
                <c:pt idx="691">
                  <c:v>1.0075035466720202E-2</c:v>
                </c:pt>
                <c:pt idx="692">
                  <c:v>1.0095298900683908E-2</c:v>
                </c:pt>
                <c:pt idx="693">
                  <c:v>1.0115568055889125E-2</c:v>
                </c:pt>
                <c:pt idx="694">
                  <c:v>1.0135843026105948E-2</c:v>
                </c:pt>
                <c:pt idx="695">
                  <c:v>1.0156123904917264E-2</c:v>
                </c:pt>
                <c:pt idx="696">
                  <c:v>1.0176410786037055E-2</c:v>
                </c:pt>
                <c:pt idx="697">
                  <c:v>1.0196703763211886E-2</c:v>
                </c:pt>
                <c:pt idx="698">
                  <c:v>1.0217002930227415E-2</c:v>
                </c:pt>
                <c:pt idx="699">
                  <c:v>1.0237308380770737E-2</c:v>
                </c:pt>
                <c:pt idx="700">
                  <c:v>1.025762020876644E-2</c:v>
                </c:pt>
                <c:pt idx="701">
                  <c:v>1.0277938507855052E-2</c:v>
                </c:pt>
                <c:pt idx="702">
                  <c:v>1.0298263371885137E-2</c:v>
                </c:pt>
                <c:pt idx="703">
                  <c:v>1.0318594894662634E-2</c:v>
                </c:pt>
                <c:pt idx="704">
                  <c:v>1.0338933169917163E-2</c:v>
                </c:pt>
                <c:pt idx="705">
                  <c:v>1.0359278291406704E-2</c:v>
                </c:pt>
                <c:pt idx="706">
                  <c:v>1.0379630352819356E-2</c:v>
                </c:pt>
                <c:pt idx="707">
                  <c:v>1.0399989447874432E-2</c:v>
                </c:pt>
                <c:pt idx="708">
                  <c:v>1.0420355670242755E-2</c:v>
                </c:pt>
                <c:pt idx="709">
                  <c:v>1.0440729113593684E-2</c:v>
                </c:pt>
                <c:pt idx="710">
                  <c:v>1.0461109871390784E-2</c:v>
                </c:pt>
                <c:pt idx="711">
                  <c:v>1.0481498037222474E-2</c:v>
                </c:pt>
                <c:pt idx="712">
                  <c:v>1.0501893704523238E-2</c:v>
                </c:pt>
                <c:pt idx="713">
                  <c:v>1.0522296966745639E-2</c:v>
                </c:pt>
                <c:pt idx="714">
                  <c:v>1.0542707917220435E-2</c:v>
                </c:pt>
                <c:pt idx="715">
                  <c:v>1.0563126649248977E-2</c:v>
                </c:pt>
                <c:pt idx="716">
                  <c:v>1.0583553255960085E-2</c:v>
                </c:pt>
                <c:pt idx="717">
                  <c:v>1.0603987830524101E-2</c:v>
                </c:pt>
                <c:pt idx="718">
                  <c:v>1.0624430465908894E-2</c:v>
                </c:pt>
                <c:pt idx="719">
                  <c:v>1.0644881255122925E-2</c:v>
                </c:pt>
                <c:pt idx="720">
                  <c:v>1.0665340290923701E-2</c:v>
                </c:pt>
                <c:pt idx="721">
                  <c:v>1.0685807666156448E-2</c:v>
                </c:pt>
                <c:pt idx="722">
                  <c:v>1.0706283473378458E-2</c:v>
                </c:pt>
                <c:pt idx="723">
                  <c:v>1.0726767805128986E-2</c:v>
                </c:pt>
                <c:pt idx="724">
                  <c:v>1.074726075379729E-2</c:v>
                </c:pt>
                <c:pt idx="725">
                  <c:v>1.0767762411716949E-2</c:v>
                </c:pt>
                <c:pt idx="726">
                  <c:v>1.0788272871025881E-2</c:v>
                </c:pt>
                <c:pt idx="727">
                  <c:v>1.0808792223711406E-2</c:v>
                </c:pt>
                <c:pt idx="728">
                  <c:v>1.0829320561731907E-2</c:v>
                </c:pt>
                <c:pt idx="729">
                  <c:v>1.0849857976817796E-2</c:v>
                </c:pt>
                <c:pt idx="730">
                  <c:v>1.0870404560567313E-2</c:v>
                </c:pt>
                <c:pt idx="731">
                  <c:v>1.0890960404463317E-2</c:v>
                </c:pt>
                <c:pt idx="732">
                  <c:v>1.0911525599794537E-2</c:v>
                </c:pt>
                <c:pt idx="733">
                  <c:v>1.0932100237778006E-2</c:v>
                </c:pt>
                <c:pt idx="734">
                  <c:v>1.0952684409359438E-2</c:v>
                </c:pt>
                <c:pt idx="735">
                  <c:v>1.0973278205366694E-2</c:v>
                </c:pt>
                <c:pt idx="736">
                  <c:v>1.099388171641032E-2</c:v>
                </c:pt>
                <c:pt idx="737">
                  <c:v>1.1014495033070755E-2</c:v>
                </c:pt>
                <c:pt idx="738">
                  <c:v>1.1035118245570213E-2</c:v>
                </c:pt>
                <c:pt idx="739">
                  <c:v>1.1055751444036782E-2</c:v>
                </c:pt>
                <c:pt idx="740">
                  <c:v>1.1076394718424426E-2</c:v>
                </c:pt>
                <c:pt idx="741">
                  <c:v>1.1097048158423217E-2</c:v>
                </c:pt>
                <c:pt idx="742">
                  <c:v>1.1117711853588107E-2</c:v>
                </c:pt>
                <c:pt idx="743">
                  <c:v>1.1138385893300365E-2</c:v>
                </c:pt>
                <c:pt idx="744">
                  <c:v>1.1159070366632391E-2</c:v>
                </c:pt>
                <c:pt idx="745">
                  <c:v>1.1179765362538042E-2</c:v>
                </c:pt>
                <c:pt idx="746">
                  <c:v>1.1200470969778891E-2</c:v>
                </c:pt>
                <c:pt idx="747">
                  <c:v>1.1221187276716898E-2</c:v>
                </c:pt>
                <c:pt idx="748">
                  <c:v>1.1241914371753066E-2</c:v>
                </c:pt>
                <c:pt idx="749">
                  <c:v>1.1262652342876186E-2</c:v>
                </c:pt>
                <c:pt idx="750">
                  <c:v>1.1283401277956559E-2</c:v>
                </c:pt>
                <c:pt idx="751">
                  <c:v>1.130416126452663E-2</c:v>
                </c:pt>
                <c:pt idx="752">
                  <c:v>1.1324932389967006E-2</c:v>
                </c:pt>
                <c:pt idx="753">
                  <c:v>1.1345714741384592E-2</c:v>
                </c:pt>
                <c:pt idx="754">
                  <c:v>1.1366508405664688E-2</c:v>
                </c:pt>
                <c:pt idx="755">
                  <c:v>1.1387313469346707E-2</c:v>
                </c:pt>
                <c:pt idx="756">
                  <c:v>1.1408130018906237E-2</c:v>
                </c:pt>
                <c:pt idx="757">
                  <c:v>1.1428958140427275E-2</c:v>
                </c:pt>
                <c:pt idx="758">
                  <c:v>1.1449797919762783E-2</c:v>
                </c:pt>
                <c:pt idx="759">
                  <c:v>1.1470649442443019E-2</c:v>
                </c:pt>
                <c:pt idx="760">
                  <c:v>1.1491512793861888E-2</c:v>
                </c:pt>
                <c:pt idx="761">
                  <c:v>1.1512388059092153E-2</c:v>
                </c:pt>
                <c:pt idx="762">
                  <c:v>1.1533275322880962E-2</c:v>
                </c:pt>
                <c:pt idx="763">
                  <c:v>1.1554174669772904E-2</c:v>
                </c:pt>
                <c:pt idx="764">
                  <c:v>1.1575086183942429E-2</c:v>
                </c:pt>
                <c:pt idx="765">
                  <c:v>1.1596009949429782E-2</c:v>
                </c:pt>
                <c:pt idx="766">
                  <c:v>1.161694604981961E-2</c:v>
                </c:pt>
                <c:pt idx="767">
                  <c:v>1.1637894568476137E-2</c:v>
                </c:pt>
                <c:pt idx="768">
                  <c:v>1.1658855588567925E-2</c:v>
                </c:pt>
                <c:pt idx="769">
                  <c:v>1.1679829192778525E-2</c:v>
                </c:pt>
                <c:pt idx="770">
                  <c:v>1.1700815463669197E-2</c:v>
                </c:pt>
                <c:pt idx="771">
                  <c:v>1.1721814483344906E-2</c:v>
                </c:pt>
                <c:pt idx="772">
                  <c:v>1.17428263337727E-2</c:v>
                </c:pt>
                <c:pt idx="773">
                  <c:v>1.1763851096493352E-2</c:v>
                </c:pt>
                <c:pt idx="774">
                  <c:v>1.1784888852701776E-2</c:v>
                </c:pt>
                <c:pt idx="775">
                  <c:v>1.1805939683452648E-2</c:v>
                </c:pt>
                <c:pt idx="776">
                  <c:v>1.1827003669264251E-2</c:v>
                </c:pt>
                <c:pt idx="777">
                  <c:v>1.1848080890511902E-2</c:v>
                </c:pt>
                <c:pt idx="778">
                  <c:v>1.1869171427116425E-2</c:v>
                </c:pt>
                <c:pt idx="779">
                  <c:v>1.1890275358858527E-2</c:v>
                </c:pt>
                <c:pt idx="780">
                  <c:v>1.1911392764944111E-2</c:v>
                </c:pt>
                <c:pt idx="781">
                  <c:v>1.1932523724400866E-2</c:v>
                </c:pt>
                <c:pt idx="782">
                  <c:v>1.1953668315937725E-2</c:v>
                </c:pt>
                <c:pt idx="783">
                  <c:v>1.1974826617826721E-2</c:v>
                </c:pt>
                <c:pt idx="784">
                  <c:v>1.1995998708045493E-2</c:v>
                </c:pt>
                <c:pt idx="785">
                  <c:v>1.2017184664253213E-2</c:v>
                </c:pt>
                <c:pt idx="786">
                  <c:v>1.2038384563764583E-2</c:v>
                </c:pt>
                <c:pt idx="787">
                  <c:v>1.2059598483495391E-2</c:v>
                </c:pt>
                <c:pt idx="788">
                  <c:v>1.2080826500128894E-2</c:v>
                </c:pt>
                <c:pt idx="789">
                  <c:v>1.2102068689778017E-2</c:v>
                </c:pt>
                <c:pt idx="790">
                  <c:v>1.212332512843645E-2</c:v>
                </c:pt>
                <c:pt idx="791">
                  <c:v>1.2144595891617873E-2</c:v>
                </c:pt>
                <c:pt idx="792">
                  <c:v>1.2165881054474121E-2</c:v>
                </c:pt>
                <c:pt idx="793">
                  <c:v>1.2187180691779678E-2</c:v>
                </c:pt>
                <c:pt idx="794">
                  <c:v>1.220849487802131E-2</c:v>
                </c:pt>
                <c:pt idx="795">
                  <c:v>1.2229823687296529E-2</c:v>
                </c:pt>
                <c:pt idx="796">
                  <c:v>1.2251167193305294E-2</c:v>
                </c:pt>
                <c:pt idx="797">
                  <c:v>1.2272525469355632E-2</c:v>
                </c:pt>
                <c:pt idx="798">
                  <c:v>1.2293898588424289E-2</c:v>
                </c:pt>
                <c:pt idx="799">
                  <c:v>1.231528662309966E-2</c:v>
                </c:pt>
                <c:pt idx="800">
                  <c:v>1.2336689645596002E-2</c:v>
                </c:pt>
                <c:pt idx="801">
                  <c:v>1.2358107727691319E-2</c:v>
                </c:pt>
                <c:pt idx="802">
                  <c:v>1.2379540940917607E-2</c:v>
                </c:pt>
                <c:pt idx="803">
                  <c:v>1.2400989356288581E-2</c:v>
                </c:pt>
                <c:pt idx="804">
                  <c:v>1.2422453044418122E-2</c:v>
                </c:pt>
                <c:pt idx="805">
                  <c:v>1.244393207565782E-2</c:v>
                </c:pt>
                <c:pt idx="806">
                  <c:v>1.2465426519885667E-2</c:v>
                </c:pt>
                <c:pt idx="807">
                  <c:v>1.2486936446638225E-2</c:v>
                </c:pt>
                <c:pt idx="808">
                  <c:v>1.2508461924972753E-2</c:v>
                </c:pt>
                <c:pt idx="809">
                  <c:v>1.2530003023593115E-2</c:v>
                </c:pt>
                <c:pt idx="810">
                  <c:v>1.2551559810863656E-2</c:v>
                </c:pt>
                <c:pt idx="811">
                  <c:v>1.2573132354657304E-2</c:v>
                </c:pt>
                <c:pt idx="812">
                  <c:v>1.2594720722483872E-2</c:v>
                </c:pt>
                <c:pt idx="813">
                  <c:v>1.2616324981519494E-2</c:v>
                </c:pt>
                <c:pt idx="814">
                  <c:v>1.2637945198292484E-2</c:v>
                </c:pt>
                <c:pt idx="815">
                  <c:v>1.2659581439271379E-2</c:v>
                </c:pt>
                <c:pt idx="816">
                  <c:v>1.2681233770281816E-2</c:v>
                </c:pt>
                <c:pt idx="817">
                  <c:v>1.2702902256803657E-2</c:v>
                </c:pt>
                <c:pt idx="818">
                  <c:v>1.2724586963897363E-2</c:v>
                </c:pt>
                <c:pt idx="819">
                  <c:v>1.2746287956191911E-2</c:v>
                </c:pt>
                <c:pt idx="820">
                  <c:v>1.2768005297967329E-2</c:v>
                </c:pt>
                <c:pt idx="821">
                  <c:v>1.2789739053009796E-2</c:v>
                </c:pt>
                <c:pt idx="822">
                  <c:v>1.281148928477651E-2</c:v>
                </c:pt>
                <c:pt idx="823">
                  <c:v>1.2833256056158234E-2</c:v>
                </c:pt>
                <c:pt idx="824">
                  <c:v>1.2855039429792015E-2</c:v>
                </c:pt>
                <c:pt idx="825">
                  <c:v>1.2876839467825047E-2</c:v>
                </c:pt>
                <c:pt idx="826">
                  <c:v>1.2898656231966418E-2</c:v>
                </c:pt>
                <c:pt idx="827">
                  <c:v>1.2920489783451904E-2</c:v>
                </c:pt>
                <c:pt idx="828">
                  <c:v>1.2942340183219997E-2</c:v>
                </c:pt>
                <c:pt idx="829">
                  <c:v>1.2964207491704152E-2</c:v>
                </c:pt>
                <c:pt idx="830">
                  <c:v>1.2986091768907358E-2</c:v>
                </c:pt>
                <c:pt idx="831">
                  <c:v>1.3007993074381061E-2</c:v>
                </c:pt>
                <c:pt idx="832">
                  <c:v>1.3029911467351888E-2</c:v>
                </c:pt>
                <c:pt idx="833">
                  <c:v>1.3051847006412756E-2</c:v>
                </c:pt>
                <c:pt idx="834">
                  <c:v>1.3073799750062044E-2</c:v>
                </c:pt>
                <c:pt idx="835">
                  <c:v>1.3095769756006364E-2</c:v>
                </c:pt>
                <c:pt idx="836">
                  <c:v>1.3117757081692086E-2</c:v>
                </c:pt>
                <c:pt idx="837">
                  <c:v>1.3139761784139264E-2</c:v>
                </c:pt>
                <c:pt idx="838">
                  <c:v>1.3161783919854632E-2</c:v>
                </c:pt>
                <c:pt idx="839">
                  <c:v>1.3183823544979991E-2</c:v>
                </c:pt>
                <c:pt idx="840">
                  <c:v>1.3205880715214701E-2</c:v>
                </c:pt>
                <c:pt idx="841">
                  <c:v>1.3227955485763844E-2</c:v>
                </c:pt>
                <c:pt idx="842">
                  <c:v>1.3250047911415307E-2</c:v>
                </c:pt>
                <c:pt idx="843">
                  <c:v>1.3272158046548172E-2</c:v>
                </c:pt>
                <c:pt idx="844">
                  <c:v>1.3294285945041728E-2</c:v>
                </c:pt>
                <c:pt idx="845">
                  <c:v>1.3316431660423084E-2</c:v>
                </c:pt>
                <c:pt idx="846">
                  <c:v>1.3338595245676883E-2</c:v>
                </c:pt>
                <c:pt idx="847">
                  <c:v>1.3360776753405249E-2</c:v>
                </c:pt>
                <c:pt idx="848">
                  <c:v>1.3382976235764179E-2</c:v>
                </c:pt>
                <c:pt idx="849">
                  <c:v>1.3405193744389973E-2</c:v>
                </c:pt>
                <c:pt idx="850">
                  <c:v>1.3427429330664436E-2</c:v>
                </c:pt>
                <c:pt idx="851">
                  <c:v>1.3449683045221065E-2</c:v>
                </c:pt>
                <c:pt idx="852">
                  <c:v>1.3471954938501007E-2</c:v>
                </c:pt>
                <c:pt idx="853">
                  <c:v>1.3494245060446823E-2</c:v>
                </c:pt>
                <c:pt idx="854">
                  <c:v>1.3516553460423544E-2</c:v>
                </c:pt>
                <c:pt idx="855">
                  <c:v>1.3538880187553864E-2</c:v>
                </c:pt>
                <c:pt idx="856">
                  <c:v>1.3561225290338427E-2</c:v>
                </c:pt>
                <c:pt idx="857">
                  <c:v>1.3583588816905197E-2</c:v>
                </c:pt>
                <c:pt idx="858">
                  <c:v>1.3605970814875896E-2</c:v>
                </c:pt>
                <c:pt idx="859">
                  <c:v>1.3628371331598806E-2</c:v>
                </c:pt>
                <c:pt idx="860">
                  <c:v>1.3650790413700166E-2</c:v>
                </c:pt>
                <c:pt idx="861">
                  <c:v>1.367322810754016E-2</c:v>
                </c:pt>
                <c:pt idx="862">
                  <c:v>1.3695684458941246E-2</c:v>
                </c:pt>
                <c:pt idx="863">
                  <c:v>1.3718159513441143E-2</c:v>
                </c:pt>
                <c:pt idx="864">
                  <c:v>1.374065331588957E-2</c:v>
                </c:pt>
                <c:pt idx="865">
                  <c:v>1.3763165910843464E-2</c:v>
                </c:pt>
                <c:pt idx="866">
                  <c:v>1.378569734229647E-2</c:v>
                </c:pt>
                <c:pt idx="867">
                  <c:v>1.3808247653948466E-2</c:v>
                </c:pt>
                <c:pt idx="868">
                  <c:v>1.3830816888901027E-2</c:v>
                </c:pt>
                <c:pt idx="869">
                  <c:v>1.3853405089922412E-2</c:v>
                </c:pt>
                <c:pt idx="870">
                  <c:v>1.3876012299133041E-2</c:v>
                </c:pt>
                <c:pt idx="871">
                  <c:v>1.3898638558426222E-2</c:v>
                </c:pt>
                <c:pt idx="872">
                  <c:v>1.3921283909108685E-2</c:v>
                </c:pt>
                <c:pt idx="873">
                  <c:v>1.3943948392119212E-2</c:v>
                </c:pt>
                <c:pt idx="874">
                  <c:v>1.3966632047789203E-2</c:v>
                </c:pt>
                <c:pt idx="875">
                  <c:v>1.3989334916294543E-2</c:v>
                </c:pt>
                <c:pt idx="876">
                  <c:v>1.4012057037030668E-2</c:v>
                </c:pt>
                <c:pt idx="877">
                  <c:v>1.403479844907328E-2</c:v>
                </c:pt>
                <c:pt idx="878">
                  <c:v>1.4057559191099465E-2</c:v>
                </c:pt>
                <c:pt idx="879">
                  <c:v>1.4080339301327112E-2</c:v>
                </c:pt>
                <c:pt idx="880">
                  <c:v>1.4103138817437848E-2</c:v>
                </c:pt>
                <c:pt idx="881">
                  <c:v>1.412595777671802E-2</c:v>
                </c:pt>
                <c:pt idx="882">
                  <c:v>1.41487962160499E-2</c:v>
                </c:pt>
                <c:pt idx="883">
                  <c:v>1.4171654171691531E-2</c:v>
                </c:pt>
                <c:pt idx="884">
                  <c:v>1.4194531679586323E-2</c:v>
                </c:pt>
                <c:pt idx="885">
                  <c:v>1.4217428775323197E-2</c:v>
                </c:pt>
                <c:pt idx="886">
                  <c:v>1.4240345493865882E-2</c:v>
                </c:pt>
                <c:pt idx="887">
                  <c:v>1.4263281869762607E-2</c:v>
                </c:pt>
                <c:pt idx="888">
                  <c:v>1.4286237937182027E-2</c:v>
                </c:pt>
                <c:pt idx="889">
                  <c:v>1.4309213729744924E-2</c:v>
                </c:pt>
                <c:pt idx="890">
                  <c:v>1.4332209280729941E-2</c:v>
                </c:pt>
                <c:pt idx="891">
                  <c:v>1.4355224622870467E-2</c:v>
                </c:pt>
                <c:pt idx="892">
                  <c:v>1.4378259788583043E-2</c:v>
                </c:pt>
                <c:pt idx="893">
                  <c:v>1.4401314809671276E-2</c:v>
                </c:pt>
                <c:pt idx="894">
                  <c:v>1.4424389717623456E-2</c:v>
                </c:pt>
                <c:pt idx="895">
                  <c:v>1.444748454335947E-2</c:v>
                </c:pt>
                <c:pt idx="896">
                  <c:v>1.4470599317586427E-2</c:v>
                </c:pt>
                <c:pt idx="897">
                  <c:v>1.449373407024596E-2</c:v>
                </c:pt>
                <c:pt idx="898">
                  <c:v>1.4516888831032589E-2</c:v>
                </c:pt>
                <c:pt idx="899">
                  <c:v>1.4540063629170331E-2</c:v>
                </c:pt>
                <c:pt idx="900">
                  <c:v>1.4563258493489649E-2</c:v>
                </c:pt>
                <c:pt idx="901">
                  <c:v>1.4586473452264421E-2</c:v>
                </c:pt>
                <c:pt idx="902">
                  <c:v>1.4609708533384839E-2</c:v>
                </c:pt>
                <c:pt idx="903">
                  <c:v>1.4632963764201911E-2</c:v>
                </c:pt>
                <c:pt idx="904">
                  <c:v>1.4656239171897352E-2</c:v>
                </c:pt>
                <c:pt idx="905">
                  <c:v>1.4679534782943931E-2</c:v>
                </c:pt>
                <c:pt idx="906">
                  <c:v>1.4702850623453107E-2</c:v>
                </c:pt>
                <c:pt idx="907">
                  <c:v>1.4726186719147147E-2</c:v>
                </c:pt>
                <c:pt idx="908">
                  <c:v>1.4749543095263625E-2</c:v>
                </c:pt>
                <c:pt idx="909">
                  <c:v>1.4772919776618066E-2</c:v>
                </c:pt>
                <c:pt idx="910">
                  <c:v>1.4796316787621659E-2</c:v>
                </c:pt>
                <c:pt idx="911">
                  <c:v>1.4819734152156967E-2</c:v>
                </c:pt>
                <c:pt idx="912">
                  <c:v>1.4843171893711584E-2</c:v>
                </c:pt>
                <c:pt idx="913">
                  <c:v>1.4866630035444578E-2</c:v>
                </c:pt>
                <c:pt idx="914">
                  <c:v>1.4890108600000751E-2</c:v>
                </c:pt>
                <c:pt idx="915">
                  <c:v>1.4913607609509796E-2</c:v>
                </c:pt>
                <c:pt idx="916">
                  <c:v>1.4937127085817459E-2</c:v>
                </c:pt>
                <c:pt idx="917">
                  <c:v>1.4960667050235054E-2</c:v>
                </c:pt>
                <c:pt idx="918">
                  <c:v>1.4984227523705939E-2</c:v>
                </c:pt>
                <c:pt idx="919">
                  <c:v>1.5007808526751168E-2</c:v>
                </c:pt>
                <c:pt idx="920">
                  <c:v>1.5031410079388432E-2</c:v>
                </c:pt>
                <c:pt idx="921">
                  <c:v>1.5055032201293748E-2</c:v>
                </c:pt>
                <c:pt idx="922">
                  <c:v>1.5078674911685713E-2</c:v>
                </c:pt>
                <c:pt idx="923">
                  <c:v>1.5102338229395305E-2</c:v>
                </c:pt>
                <c:pt idx="924">
                  <c:v>1.5126022172710698E-2</c:v>
                </c:pt>
                <c:pt idx="925">
                  <c:v>1.5149726759654012E-2</c:v>
                </c:pt>
                <c:pt idx="926">
                  <c:v>1.517345200769387E-2</c:v>
                </c:pt>
                <c:pt idx="927">
                  <c:v>1.5197197934051519E-2</c:v>
                </c:pt>
                <c:pt idx="928">
                  <c:v>1.5220964555372892E-2</c:v>
                </c:pt>
                <c:pt idx="929">
                  <c:v>1.5244751887890691E-2</c:v>
                </c:pt>
                <c:pt idx="930">
                  <c:v>1.5268559947528093E-2</c:v>
                </c:pt>
                <c:pt idx="931">
                  <c:v>1.5292388749719473E-2</c:v>
                </c:pt>
                <c:pt idx="932">
                  <c:v>1.5316238309512342E-2</c:v>
                </c:pt>
                <c:pt idx="933">
                  <c:v>1.5340108641481824E-2</c:v>
                </c:pt>
                <c:pt idx="934">
                  <c:v>1.5363999759924526E-2</c:v>
                </c:pt>
                <c:pt idx="935">
                  <c:v>1.5387911678655228E-2</c:v>
                </c:pt>
                <c:pt idx="936">
                  <c:v>1.5411844411013459E-2</c:v>
                </c:pt>
                <c:pt idx="937">
                  <c:v>1.5435797970008377E-2</c:v>
                </c:pt>
                <c:pt idx="938">
                  <c:v>1.5459772368208939E-2</c:v>
                </c:pt>
                <c:pt idx="939">
                  <c:v>1.548376761778327E-2</c:v>
                </c:pt>
                <c:pt idx="940">
                  <c:v>1.5507783730659001E-2</c:v>
                </c:pt>
                <c:pt idx="941">
                  <c:v>1.5531820718076709E-2</c:v>
                </c:pt>
                <c:pt idx="942">
                  <c:v>1.5555878591046341E-2</c:v>
                </c:pt>
                <c:pt idx="943">
                  <c:v>1.5579957360179584E-2</c:v>
                </c:pt>
                <c:pt idx="944">
                  <c:v>1.5604057035673772E-2</c:v>
                </c:pt>
                <c:pt idx="945">
                  <c:v>1.562817762722548E-2</c:v>
                </c:pt>
                <c:pt idx="946">
                  <c:v>1.5652319144397658E-2</c:v>
                </c:pt>
                <c:pt idx="947">
                  <c:v>1.5676481596084927E-2</c:v>
                </c:pt>
                <c:pt idx="948">
                  <c:v>1.5700664990927062E-2</c:v>
                </c:pt>
                <c:pt idx="949">
                  <c:v>1.5724869337114134E-2</c:v>
                </c:pt>
                <c:pt idx="950">
                  <c:v>1.5749094642576029E-2</c:v>
                </c:pt>
                <c:pt idx="951">
                  <c:v>1.5773340914673455E-2</c:v>
                </c:pt>
                <c:pt idx="952">
                  <c:v>1.5797608160578826E-2</c:v>
                </c:pt>
                <c:pt idx="953">
                  <c:v>1.5821896386811876E-2</c:v>
                </c:pt>
                <c:pt idx="954">
                  <c:v>1.5846205599828456E-2</c:v>
                </c:pt>
                <c:pt idx="955">
                  <c:v>1.5870535805438686E-2</c:v>
                </c:pt>
                <c:pt idx="956">
                  <c:v>1.589488700922452E-2</c:v>
                </c:pt>
                <c:pt idx="957">
                  <c:v>1.5919259216449305E-2</c:v>
                </c:pt>
                <c:pt idx="958">
                  <c:v>1.5943652431765667E-2</c:v>
                </c:pt>
                <c:pt idx="959">
                  <c:v>1.5968066659658661E-2</c:v>
                </c:pt>
                <c:pt idx="960">
                  <c:v>1.5992501904191395E-2</c:v>
                </c:pt>
                <c:pt idx="961">
                  <c:v>1.6016958168995125E-2</c:v>
                </c:pt>
                <c:pt idx="962">
                  <c:v>1.6041435457349658E-2</c:v>
                </c:pt>
                <c:pt idx="963">
                  <c:v>1.6065933772316805E-2</c:v>
                </c:pt>
                <c:pt idx="964">
                  <c:v>1.609045311628202E-2</c:v>
                </c:pt>
                <c:pt idx="965">
                  <c:v>1.6114993491642051E-2</c:v>
                </c:pt>
                <c:pt idx="966">
                  <c:v>1.6139554900104502E-2</c:v>
                </c:pt>
                <c:pt idx="967">
                  <c:v>1.6164137343269283E-2</c:v>
                </c:pt>
                <c:pt idx="968">
                  <c:v>1.6188740822134381E-2</c:v>
                </c:pt>
                <c:pt idx="969">
                  <c:v>1.6213365337615974E-2</c:v>
                </c:pt>
                <c:pt idx="970">
                  <c:v>1.623801089002801E-2</c:v>
                </c:pt>
                <c:pt idx="971">
                  <c:v>1.6262677479423397E-2</c:v>
                </c:pt>
                <c:pt idx="972">
                  <c:v>1.6287365105640449E-2</c:v>
                </c:pt>
                <c:pt idx="973">
                  <c:v>1.6312073767918444E-2</c:v>
                </c:pt>
                <c:pt idx="974">
                  <c:v>1.6336803465356129E-2</c:v>
                </c:pt>
                <c:pt idx="975">
                  <c:v>1.6361554196475482E-2</c:v>
                </c:pt>
                <c:pt idx="976">
                  <c:v>1.6386325959780661E-2</c:v>
                </c:pt>
                <c:pt idx="977">
                  <c:v>1.6411118753137006E-2</c:v>
                </c:pt>
                <c:pt idx="978">
                  <c:v>1.6435932574212664E-2</c:v>
                </c:pt>
                <c:pt idx="979">
                  <c:v>1.6460767420306159E-2</c:v>
                </c:pt>
                <c:pt idx="980">
                  <c:v>1.6485623288423797E-2</c:v>
                </c:pt>
                <c:pt idx="981">
                  <c:v>1.6510500175155252E-2</c:v>
                </c:pt>
                <c:pt idx="982">
                  <c:v>1.6535398076750901E-2</c:v>
                </c:pt>
                <c:pt idx="983">
                  <c:v>1.656031698924984E-2</c:v>
                </c:pt>
                <c:pt idx="984">
                  <c:v>1.6585256908247706E-2</c:v>
                </c:pt>
                <c:pt idx="985">
                  <c:v>1.6610217829036725E-2</c:v>
                </c:pt>
                <c:pt idx="986">
                  <c:v>1.6635199746577348E-2</c:v>
                </c:pt>
                <c:pt idx="987">
                  <c:v>1.666020265564859E-2</c:v>
                </c:pt>
                <c:pt idx="988">
                  <c:v>1.6685226550510086E-2</c:v>
                </c:pt>
                <c:pt idx="989">
                  <c:v>1.6710271425129722E-2</c:v>
                </c:pt>
                <c:pt idx="990">
                  <c:v>1.6735337273283087E-2</c:v>
                </c:pt>
                <c:pt idx="991">
                  <c:v>1.6760424088302646E-2</c:v>
                </c:pt>
                <c:pt idx="992">
                  <c:v>1.6785531863281692E-2</c:v>
                </c:pt>
                <c:pt idx="993">
                  <c:v>1.6810660590932482E-2</c:v>
                </c:pt>
                <c:pt idx="994">
                  <c:v>1.6835810263705186E-2</c:v>
                </c:pt>
                <c:pt idx="995">
                  <c:v>1.6860980873742232E-2</c:v>
                </c:pt>
                <c:pt idx="996">
                  <c:v>1.6886172412876564E-2</c:v>
                </c:pt>
                <c:pt idx="997">
                  <c:v>1.6911384872724554E-2</c:v>
                </c:pt>
                <c:pt idx="998">
                  <c:v>1.6936618244419784E-2</c:v>
                </c:pt>
                <c:pt idx="999">
                  <c:v>1.6961872518799312E-2</c:v>
                </c:pt>
                <c:pt idx="1000">
                  <c:v>1.698714768666194E-2</c:v>
                </c:pt>
                <c:pt idx="1001">
                  <c:v>1.7012443738111407E-2</c:v>
                </c:pt>
                <c:pt idx="1002">
                  <c:v>1.7037760663428967E-2</c:v>
                </c:pt>
                <c:pt idx="1003">
                  <c:v>1.7063098452232459E-2</c:v>
                </c:pt>
                <c:pt idx="1004">
                  <c:v>1.7088457093954762E-2</c:v>
                </c:pt>
                <c:pt idx="1005">
                  <c:v>1.7113836577773593E-2</c:v>
                </c:pt>
                <c:pt idx="1006">
                  <c:v>1.7139236892637768E-2</c:v>
                </c:pt>
                <c:pt idx="1007">
                  <c:v>1.7164658026991304E-2</c:v>
                </c:pt>
                <c:pt idx="1008">
                  <c:v>1.71900999692913E-2</c:v>
                </c:pt>
                <c:pt idx="1009">
                  <c:v>1.7215562707495576E-2</c:v>
                </c:pt>
                <c:pt idx="1010">
                  <c:v>1.7241046229355256E-2</c:v>
                </c:pt>
                <c:pt idx="1011">
                  <c:v>1.7266550522365347E-2</c:v>
                </c:pt>
                <c:pt idx="1012">
                  <c:v>1.7292075573608959E-2</c:v>
                </c:pt>
                <c:pt idx="1013">
                  <c:v>1.7317621370293072E-2</c:v>
                </c:pt>
                <c:pt idx="1014">
                  <c:v>1.734318789880214E-2</c:v>
                </c:pt>
                <c:pt idx="1015">
                  <c:v>1.7368775145748149E-2</c:v>
                </c:pt>
                <c:pt idx="1016">
                  <c:v>1.7394383097031594E-2</c:v>
                </c:pt>
                <c:pt idx="1017">
                  <c:v>1.7420011738679204E-2</c:v>
                </c:pt>
                <c:pt idx="1018">
                  <c:v>1.74456610561977E-2</c:v>
                </c:pt>
                <c:pt idx="1019">
                  <c:v>1.747133103497903E-2</c:v>
                </c:pt>
                <c:pt idx="1020">
                  <c:v>1.7497021660138889E-2</c:v>
                </c:pt>
                <c:pt idx="1021">
                  <c:v>1.7522732916481629E-2</c:v>
                </c:pt>
                <c:pt idx="1022">
                  <c:v>1.7548464788670639E-2</c:v>
                </c:pt>
                <c:pt idx="1023">
                  <c:v>1.7574217260798084E-2</c:v>
                </c:pt>
                <c:pt idx="1024">
                  <c:v>1.7599990317146676E-2</c:v>
                </c:pt>
                <c:pt idx="1025">
                  <c:v>1.7625783941466893E-2</c:v>
                </c:pt>
                <c:pt idx="1026">
                  <c:v>1.7651598117375978E-2</c:v>
                </c:pt>
                <c:pt idx="1027">
                  <c:v>1.7677432828208672E-2</c:v>
                </c:pt>
                <c:pt idx="1028">
                  <c:v>1.7703288056995652E-2</c:v>
                </c:pt>
                <c:pt idx="1029">
                  <c:v>1.772916378677189E-2</c:v>
                </c:pt>
                <c:pt idx="1030">
                  <c:v>1.7755060000095056E-2</c:v>
                </c:pt>
                <c:pt idx="1031">
                  <c:v>1.7780976679312027E-2</c:v>
                </c:pt>
                <c:pt idx="1032">
                  <c:v>1.7806913806603028E-2</c:v>
                </c:pt>
                <c:pt idx="1033">
                  <c:v>1.7832871363939729E-2</c:v>
                </c:pt>
                <c:pt idx="1034">
                  <c:v>1.7858849333027765E-2</c:v>
                </c:pt>
                <c:pt idx="1035">
                  <c:v>1.7884847695280329E-2</c:v>
                </c:pt>
                <c:pt idx="1036">
                  <c:v>1.791086643200265E-2</c:v>
                </c:pt>
                <c:pt idx="1037">
                  <c:v>1.7936905524301296E-2</c:v>
                </c:pt>
                <c:pt idx="1038">
                  <c:v>1.7962964952971869E-2</c:v>
                </c:pt>
                <c:pt idx="1039">
                  <c:v>1.7989044698479652E-2</c:v>
                </c:pt>
                <c:pt idx="1040">
                  <c:v>1.8015144741333321E-2</c:v>
                </c:pt>
                <c:pt idx="1041">
                  <c:v>1.8041265061742962E-2</c:v>
                </c:pt>
                <c:pt idx="1042">
                  <c:v>1.8067405639643812E-2</c:v>
                </c:pt>
                <c:pt idx="1043">
                  <c:v>1.8093566454668173E-2</c:v>
                </c:pt>
                <c:pt idx="1044">
                  <c:v>1.8119747486638808E-2</c:v>
                </c:pt>
                <c:pt idx="1045">
                  <c:v>1.8145948714600301E-2</c:v>
                </c:pt>
                <c:pt idx="1046">
                  <c:v>1.817217011796007E-2</c:v>
                </c:pt>
                <c:pt idx="1047">
                  <c:v>1.8198411675418826E-2</c:v>
                </c:pt>
                <c:pt idx="1048">
                  <c:v>1.8224673365964544E-2</c:v>
                </c:pt>
                <c:pt idx="1049">
                  <c:v>1.8250955168020545E-2</c:v>
                </c:pt>
                <c:pt idx="1050">
                  <c:v>1.8277257059978739E-2</c:v>
                </c:pt>
                <c:pt idx="1051">
                  <c:v>1.8303579020033888E-2</c:v>
                </c:pt>
                <c:pt idx="1052">
                  <c:v>1.83299210260063E-2</c:v>
                </c:pt>
                <c:pt idx="1053">
                  <c:v>1.8356283055998013E-2</c:v>
                </c:pt>
                <c:pt idx="1054">
                  <c:v>1.838266508735184E-2</c:v>
                </c:pt>
                <c:pt idx="1055">
                  <c:v>1.8409067097581139E-2</c:v>
                </c:pt>
                <c:pt idx="1056">
                  <c:v>1.8435489063989941E-2</c:v>
                </c:pt>
                <c:pt idx="1057">
                  <c:v>1.8461930963626198E-2</c:v>
                </c:pt>
                <c:pt idx="1058">
                  <c:v>1.8488392773291347E-2</c:v>
                </c:pt>
                <c:pt idx="1059">
                  <c:v>1.8514874469811721E-2</c:v>
                </c:pt>
                <c:pt idx="1060">
                  <c:v>1.8541376029797156E-2</c:v>
                </c:pt>
                <c:pt idx="1061">
                  <c:v>1.856789742948264E-2</c:v>
                </c:pt>
                <c:pt idx="1062">
                  <c:v>1.8594438645046146E-2</c:v>
                </c:pt>
                <c:pt idx="1063">
                  <c:v>1.8620999652742748E-2</c:v>
                </c:pt>
                <c:pt idx="1064">
                  <c:v>1.8647580428219731E-2</c:v>
                </c:pt>
                <c:pt idx="1065">
                  <c:v>1.8674180947490827E-2</c:v>
                </c:pt>
                <c:pt idx="1066">
                  <c:v>1.8700801185820379E-2</c:v>
                </c:pt>
                <c:pt idx="1067">
                  <c:v>1.8727441118831262E-2</c:v>
                </c:pt>
                <c:pt idx="1068">
                  <c:v>1.8754100721703092E-2</c:v>
                </c:pt>
                <c:pt idx="1069">
                  <c:v>1.8780779969480892E-2</c:v>
                </c:pt>
                <c:pt idx="1070">
                  <c:v>1.88074788371804E-2</c:v>
                </c:pt>
                <c:pt idx="1071">
                  <c:v>1.8834197299557862E-2</c:v>
                </c:pt>
                <c:pt idx="1072">
                  <c:v>1.8860935331341831E-2</c:v>
                </c:pt>
                <c:pt idx="1073">
                  <c:v>1.8887692906966892E-2</c:v>
                </c:pt>
                <c:pt idx="1074">
                  <c:v>1.8914470000953542E-2</c:v>
                </c:pt>
                <c:pt idx="1075">
                  <c:v>1.8941266587310025E-2</c:v>
                </c:pt>
                <c:pt idx="1076">
                  <c:v>1.8968082640243644E-2</c:v>
                </c:pt>
                <c:pt idx="1077">
                  <c:v>1.8994918133803537E-2</c:v>
                </c:pt>
                <c:pt idx="1078">
                  <c:v>1.9021773041776099E-2</c:v>
                </c:pt>
                <c:pt idx="1079">
                  <c:v>1.904864733767685E-2</c:v>
                </c:pt>
                <c:pt idx="1080">
                  <c:v>1.9075540995266229E-2</c:v>
                </c:pt>
                <c:pt idx="1081">
                  <c:v>1.9102453987873236E-2</c:v>
                </c:pt>
                <c:pt idx="1082">
                  <c:v>1.9129386288821767E-2</c:v>
                </c:pt>
                <c:pt idx="1083">
                  <c:v>1.9156337871439656E-2</c:v>
                </c:pt>
                <c:pt idx="1084">
                  <c:v>1.9183308708652237E-2</c:v>
                </c:pt>
                <c:pt idx="1085">
                  <c:v>1.9210298773405229E-2</c:v>
                </c:pt>
                <c:pt idx="1086">
                  <c:v>1.9237308038573459E-2</c:v>
                </c:pt>
                <c:pt idx="1087">
                  <c:v>1.9264336476893549E-2</c:v>
                </c:pt>
                <c:pt idx="1088">
                  <c:v>1.9291384060890322E-2</c:v>
                </c:pt>
                <c:pt idx="1089">
                  <c:v>1.9318450763236419E-2</c:v>
                </c:pt>
                <c:pt idx="1090">
                  <c:v>1.9345536556066859E-2</c:v>
                </c:pt>
                <c:pt idx="1091">
                  <c:v>1.9372641411888231E-2</c:v>
                </c:pt>
                <c:pt idx="1092">
                  <c:v>1.9399765302634014E-2</c:v>
                </c:pt>
                <c:pt idx="1093">
                  <c:v>1.9426908200647991E-2</c:v>
                </c:pt>
                <c:pt idx="1094">
                  <c:v>1.9454070077711456E-2</c:v>
                </c:pt>
                <c:pt idx="1095">
                  <c:v>1.9481250905752069E-2</c:v>
                </c:pt>
                <c:pt idx="1096">
                  <c:v>1.9508450656661673E-2</c:v>
                </c:pt>
                <c:pt idx="1097">
                  <c:v>1.9535669301922638E-2</c:v>
                </c:pt>
                <c:pt idx="1098">
                  <c:v>1.9562906813126408E-2</c:v>
                </c:pt>
                <c:pt idx="1099">
                  <c:v>1.9590163161969185E-2</c:v>
                </c:pt>
                <c:pt idx="1100">
                  <c:v>1.9617438319709229E-2</c:v>
                </c:pt>
                <c:pt idx="1101">
                  <c:v>1.9644732257785378E-2</c:v>
                </c:pt>
                <c:pt idx="1102">
                  <c:v>1.9672044947289736E-2</c:v>
                </c:pt>
                <c:pt idx="1103">
                  <c:v>1.9699376359413729E-2</c:v>
                </c:pt>
                <c:pt idx="1104">
                  <c:v>1.9726726465281941E-2</c:v>
                </c:pt>
                <c:pt idx="1105">
                  <c:v>1.9754095235903272E-2</c:v>
                </c:pt>
                <c:pt idx="1106">
                  <c:v>1.9781482642240205E-2</c:v>
                </c:pt>
                <c:pt idx="1107">
                  <c:v>1.9808888654935547E-2</c:v>
                </c:pt>
                <c:pt idx="1108">
                  <c:v>1.9836313245012012E-2</c:v>
                </c:pt>
                <c:pt idx="1109">
                  <c:v>1.9863756382941199E-2</c:v>
                </c:pt>
                <c:pt idx="1110">
                  <c:v>1.9891218039623189E-2</c:v>
                </c:pt>
                <c:pt idx="1111">
                  <c:v>1.9918698185297064E-2</c:v>
                </c:pt>
                <c:pt idx="1112">
                  <c:v>1.9946196790686561E-2</c:v>
                </c:pt>
                <c:pt idx="1113">
                  <c:v>1.997371382611584E-2</c:v>
                </c:pt>
                <c:pt idx="1114">
                  <c:v>2.0001249262200611E-2</c:v>
                </c:pt>
                <c:pt idx="1115">
                  <c:v>2.0028803068883879E-2</c:v>
                </c:pt>
                <c:pt idx="1116">
                  <c:v>2.0056375216770478E-2</c:v>
                </c:pt>
                <c:pt idx="1117">
                  <c:v>2.0083965675822348E-2</c:v>
                </c:pt>
                <c:pt idx="1118">
                  <c:v>2.0111574416398683E-2</c:v>
                </c:pt>
                <c:pt idx="1119">
                  <c:v>2.013920140832744E-2</c:v>
                </c:pt>
                <c:pt idx="1120">
                  <c:v>2.0166846621967088E-2</c:v>
                </c:pt>
                <c:pt idx="1121">
                  <c:v>2.0194510026995214E-2</c:v>
                </c:pt>
                <c:pt idx="1122">
                  <c:v>2.0222191593618422E-2</c:v>
                </c:pt>
                <c:pt idx="1123">
                  <c:v>2.0249891291504798E-2</c:v>
                </c:pt>
                <c:pt idx="1124">
                  <c:v>2.0277609090755429E-2</c:v>
                </c:pt>
                <c:pt idx="1125">
                  <c:v>2.0305344961146173E-2</c:v>
                </c:pt>
                <c:pt idx="1126">
                  <c:v>2.0333098872324679E-2</c:v>
                </c:pt>
                <c:pt idx="1127">
                  <c:v>2.0360870794230684E-2</c:v>
                </c:pt>
                <c:pt idx="1128">
                  <c:v>2.0388660696411882E-2</c:v>
                </c:pt>
                <c:pt idx="1129">
                  <c:v>2.0416468548610889E-2</c:v>
                </c:pt>
                <c:pt idx="1130">
                  <c:v>2.0444294320495469E-2</c:v>
                </c:pt>
                <c:pt idx="1131">
                  <c:v>2.0472137981574243E-2</c:v>
                </c:pt>
                <c:pt idx="1132">
                  <c:v>2.0499999501582537E-2</c:v>
                </c:pt>
                <c:pt idx="1133">
                  <c:v>2.0527878849992458E-2</c:v>
                </c:pt>
                <c:pt idx="1134">
                  <c:v>2.0555775996309342E-2</c:v>
                </c:pt>
                <c:pt idx="1135">
                  <c:v>2.0583690910181252E-2</c:v>
                </c:pt>
                <c:pt idx="1136">
                  <c:v>2.0611623561033611E-2</c:v>
                </c:pt>
                <c:pt idx="1137">
                  <c:v>2.0639573918169528E-2</c:v>
                </c:pt>
                <c:pt idx="1138">
                  <c:v>2.0667541951254201E-2</c:v>
                </c:pt>
                <c:pt idx="1139">
                  <c:v>2.0695527629754316E-2</c:v>
                </c:pt>
                <c:pt idx="1140">
                  <c:v>2.072353092288062E-2</c:v>
                </c:pt>
                <c:pt idx="1141">
                  <c:v>2.0751551800167651E-2</c:v>
                </c:pt>
                <c:pt idx="1142">
                  <c:v>2.0779590231005392E-2</c:v>
                </c:pt>
                <c:pt idx="1143">
                  <c:v>2.0807646184685648E-2</c:v>
                </c:pt>
                <c:pt idx="1144">
                  <c:v>2.0835719630730574E-2</c:v>
                </c:pt>
                <c:pt idx="1145">
                  <c:v>2.086381053837829E-2</c:v>
                </c:pt>
                <c:pt idx="1146">
                  <c:v>2.08919188771323E-2</c:v>
                </c:pt>
                <c:pt idx="1147">
                  <c:v>2.0920044616382624E-2</c:v>
                </c:pt>
                <c:pt idx="1148">
                  <c:v>2.0948187725183785E-2</c:v>
                </c:pt>
                <c:pt idx="1149">
                  <c:v>2.0976348173271448E-2</c:v>
                </c:pt>
                <c:pt idx="1150">
                  <c:v>2.1004525929815152E-2</c:v>
                </c:pt>
                <c:pt idx="1151">
                  <c:v>2.1032720964189539E-2</c:v>
                </c:pt>
                <c:pt idx="1152">
                  <c:v>2.1060933245709384E-2</c:v>
                </c:pt>
                <c:pt idx="1153">
                  <c:v>2.1089162743990301E-2</c:v>
                </c:pt>
                <c:pt idx="1154">
                  <c:v>2.1117409428081695E-2</c:v>
                </c:pt>
                <c:pt idx="1155">
                  <c:v>2.1145673267658666E-2</c:v>
                </c:pt>
                <c:pt idx="1156">
                  <c:v>2.1173954231937415E-2</c:v>
                </c:pt>
                <c:pt idx="1157">
                  <c:v>2.1202252290539396E-2</c:v>
                </c:pt>
                <c:pt idx="1158">
                  <c:v>2.1230567412731948E-2</c:v>
                </c:pt>
                <c:pt idx="1159">
                  <c:v>2.125889956794335E-2</c:v>
                </c:pt>
                <c:pt idx="1160">
                  <c:v>2.1287248725677173E-2</c:v>
                </c:pt>
                <c:pt idx="1161">
                  <c:v>2.1315614855571961E-2</c:v>
                </c:pt>
                <c:pt idx="1162">
                  <c:v>2.1343997926779358E-2</c:v>
                </c:pt>
                <c:pt idx="1163">
                  <c:v>2.1372397909240552E-2</c:v>
                </c:pt>
                <c:pt idx="1164">
                  <c:v>2.1400814772122825E-2</c:v>
                </c:pt>
                <c:pt idx="1165">
                  <c:v>2.1429248485300985E-2</c:v>
                </c:pt>
                <c:pt idx="1166">
                  <c:v>2.1457699018192358E-2</c:v>
                </c:pt>
                <c:pt idx="1167">
                  <c:v>2.1486166340435535E-2</c:v>
                </c:pt>
                <c:pt idx="1168">
                  <c:v>2.1514650421715076E-2</c:v>
                </c:pt>
                <c:pt idx="1169">
                  <c:v>2.1543151231746587E-2</c:v>
                </c:pt>
                <c:pt idx="1170">
                  <c:v>2.1571668740029561E-2</c:v>
                </c:pt>
                <c:pt idx="1171">
                  <c:v>2.1600202916657388E-2</c:v>
                </c:pt>
                <c:pt idx="1172">
                  <c:v>2.1628753731196024E-2</c:v>
                </c:pt>
                <c:pt idx="1173">
                  <c:v>2.1657321153335154E-2</c:v>
                </c:pt>
                <c:pt idx="1174">
                  <c:v>2.1685905153318152E-2</c:v>
                </c:pt>
                <c:pt idx="1175">
                  <c:v>2.171450570054018E-2</c:v>
                </c:pt>
                <c:pt idx="1176">
                  <c:v>2.1743122765415089E-2</c:v>
                </c:pt>
                <c:pt idx="1177">
                  <c:v>2.1771756317467594E-2</c:v>
                </c:pt>
                <c:pt idx="1178">
                  <c:v>2.1800406327001656E-2</c:v>
                </c:pt>
                <c:pt idx="1179">
                  <c:v>2.1829072764052361E-2</c:v>
                </c:pt>
                <c:pt idx="1180">
                  <c:v>2.1857755598565926E-2</c:v>
                </c:pt>
                <c:pt idx="1181">
                  <c:v>2.1886454800859888E-2</c:v>
                </c:pt>
                <c:pt idx="1182">
                  <c:v>2.1915170340926562E-2</c:v>
                </c:pt>
                <c:pt idx="1183">
                  <c:v>2.1943902189064474E-2</c:v>
                </c:pt>
                <c:pt idx="1184">
                  <c:v>2.1972650315715221E-2</c:v>
                </c:pt>
                <c:pt idx="1185">
                  <c:v>2.2001414691086154E-2</c:v>
                </c:pt>
                <c:pt idx="1186">
                  <c:v>2.2030195285552067E-2</c:v>
                </c:pt>
                <c:pt idx="1187">
                  <c:v>2.2058992069516278E-2</c:v>
                </c:pt>
                <c:pt idx="1188">
                  <c:v>2.2087805013709893E-2</c:v>
                </c:pt>
                <c:pt idx="1189">
                  <c:v>2.2116634088286128E-2</c:v>
                </c:pt>
                <c:pt idx="1190">
                  <c:v>2.2145479264289319E-2</c:v>
                </c:pt>
                <c:pt idx="1191">
                  <c:v>2.2174340512010705E-2</c:v>
                </c:pt>
                <c:pt idx="1192">
                  <c:v>2.220321780250405E-2</c:v>
                </c:pt>
                <c:pt idx="1193">
                  <c:v>2.2232111106355541E-2</c:v>
                </c:pt>
                <c:pt idx="1194">
                  <c:v>2.2261020394444143E-2</c:v>
                </c:pt>
                <c:pt idx="1195">
                  <c:v>2.2289945637450168E-2</c:v>
                </c:pt>
                <c:pt idx="1196">
                  <c:v>2.2318886806807416E-2</c:v>
                </c:pt>
                <c:pt idx="1197">
                  <c:v>2.2347843873289336E-2</c:v>
                </c:pt>
                <c:pt idx="1198">
                  <c:v>2.2376816808033995E-2</c:v>
                </c:pt>
                <c:pt idx="1199">
                  <c:v>2.2405805582275538E-2</c:v>
                </c:pt>
                <c:pt idx="1200">
                  <c:v>2.2434810166987059E-2</c:v>
                </c:pt>
                <c:pt idx="1201">
                  <c:v>2.246383053383777E-2</c:v>
                </c:pt>
                <c:pt idx="1202">
                  <c:v>2.24928666539384E-2</c:v>
                </c:pt>
                <c:pt idx="1203">
                  <c:v>2.2521918498867654E-2</c:v>
                </c:pt>
                <c:pt idx="1204">
                  <c:v>2.2550986040012554E-2</c:v>
                </c:pt>
                <c:pt idx="1205">
                  <c:v>2.2580069249016056E-2</c:v>
                </c:pt>
                <c:pt idx="1206">
                  <c:v>2.2609168097659071E-2</c:v>
                </c:pt>
                <c:pt idx="1207">
                  <c:v>2.2638282557481584E-2</c:v>
                </c:pt>
                <c:pt idx="1208">
                  <c:v>2.2667412600353584E-2</c:v>
                </c:pt>
                <c:pt idx="1209">
                  <c:v>2.2696558198297273E-2</c:v>
                </c:pt>
                <c:pt idx="1210">
                  <c:v>2.2725719323045363E-2</c:v>
                </c:pt>
                <c:pt idx="1211">
                  <c:v>2.2754895946932908E-2</c:v>
                </c:pt>
                <c:pt idx="1212">
                  <c:v>2.2784088041802483E-2</c:v>
                </c:pt>
                <c:pt idx="1213">
                  <c:v>2.2813295579827045E-2</c:v>
                </c:pt>
                <c:pt idx="1214">
                  <c:v>2.2842518533719797E-2</c:v>
                </c:pt>
                <c:pt idx="1215">
                  <c:v>2.2871756875466425E-2</c:v>
                </c:pt>
                <c:pt idx="1216">
                  <c:v>2.2901010577374578E-2</c:v>
                </c:pt>
                <c:pt idx="1217">
                  <c:v>2.2930279612289581E-2</c:v>
                </c:pt>
                <c:pt idx="1218">
                  <c:v>2.2959563952863676E-2</c:v>
                </c:pt>
                <c:pt idx="1219">
                  <c:v>2.2988863571514005E-2</c:v>
                </c:pt>
                <c:pt idx="1220">
                  <c:v>2.3018178441233387E-2</c:v>
                </c:pt>
                <c:pt idx="1221">
                  <c:v>2.304750853485216E-2</c:v>
                </c:pt>
                <c:pt idx="1222">
                  <c:v>2.3076853825056896E-2</c:v>
                </c:pt>
                <c:pt idx="1223">
                  <c:v>2.310621428540215E-2</c:v>
                </c:pt>
                <c:pt idx="1224">
                  <c:v>2.3135589888666468E-2</c:v>
                </c:pt>
                <c:pt idx="1225">
                  <c:v>2.3164980608197813E-2</c:v>
                </c:pt>
                <c:pt idx="1226">
                  <c:v>2.3194386417203262E-2</c:v>
                </c:pt>
                <c:pt idx="1227">
                  <c:v>2.3223807289201242E-2</c:v>
                </c:pt>
                <c:pt idx="1228">
                  <c:v>2.3253243197518935E-2</c:v>
                </c:pt>
                <c:pt idx="1229">
                  <c:v>2.3282694116031399E-2</c:v>
                </c:pt>
                <c:pt idx="1230">
                  <c:v>2.3312160018162893E-2</c:v>
                </c:pt>
                <c:pt idx="1231">
                  <c:v>2.3341640877831568E-2</c:v>
                </c:pt>
                <c:pt idx="1232">
                  <c:v>2.3371136668698222E-2</c:v>
                </c:pt>
                <c:pt idx="1233">
                  <c:v>2.3400647364992005E-2</c:v>
                </c:pt>
                <c:pt idx="1234">
                  <c:v>2.3430172940622652E-2</c:v>
                </c:pt>
                <c:pt idx="1235">
                  <c:v>2.3459713369949994E-2</c:v>
                </c:pt>
                <c:pt idx="1236">
                  <c:v>2.348926862689181E-2</c:v>
                </c:pt>
                <c:pt idx="1237">
                  <c:v>2.3518838686041901E-2</c:v>
                </c:pt>
                <c:pt idx="1238">
                  <c:v>2.3548423521772145E-2</c:v>
                </c:pt>
                <c:pt idx="1239">
                  <c:v>2.3578023108601871E-2</c:v>
                </c:pt>
                <c:pt idx="1240">
                  <c:v>2.3607637421267615E-2</c:v>
                </c:pt>
                <c:pt idx="1241">
                  <c:v>2.3637266434475983E-2</c:v>
                </c:pt>
                <c:pt idx="1242">
                  <c:v>2.3666910122987231E-2</c:v>
                </c:pt>
                <c:pt idx="1243">
                  <c:v>2.3696568461894517E-2</c:v>
                </c:pt>
                <c:pt idx="1244">
                  <c:v>2.3726241425996799E-2</c:v>
                </c:pt>
                <c:pt idx="1245">
                  <c:v>2.3755928990826351E-2</c:v>
                </c:pt>
                <c:pt idx="1246">
                  <c:v>2.3785631131259158E-2</c:v>
                </c:pt>
                <c:pt idx="1247">
                  <c:v>2.3815347822961096E-2</c:v>
                </c:pt>
                <c:pt idx="1248">
                  <c:v>2.3845079041147257E-2</c:v>
                </c:pt>
                <c:pt idx="1249">
                  <c:v>2.3874824761571867E-2</c:v>
                </c:pt>
                <c:pt idx="1250">
                  <c:v>2.390458495976466E-2</c:v>
                </c:pt>
                <c:pt idx="1251">
                  <c:v>2.3934359611476556E-2</c:v>
                </c:pt>
                <c:pt idx="1252">
                  <c:v>2.396414869268227E-2</c:v>
                </c:pt>
                <c:pt idx="1253">
                  <c:v>2.3993952179333148E-2</c:v>
                </c:pt>
                <c:pt idx="1254">
                  <c:v>2.4023770047484919E-2</c:v>
                </c:pt>
                <c:pt idx="1255">
                  <c:v>2.4053602273309022E-2</c:v>
                </c:pt>
                <c:pt idx="1256">
                  <c:v>2.4083448833225145E-2</c:v>
                </c:pt>
                <c:pt idx="1257">
                  <c:v>2.4113309703523718E-2</c:v>
                </c:pt>
                <c:pt idx="1258">
                  <c:v>2.4143184860706181E-2</c:v>
                </c:pt>
                <c:pt idx="1259">
                  <c:v>2.4173074281502477E-2</c:v>
                </c:pt>
                <c:pt idx="1260">
                  <c:v>2.4202977942385923E-2</c:v>
                </c:pt>
                <c:pt idx="1261">
                  <c:v>2.4232895820487637E-2</c:v>
                </c:pt>
                <c:pt idx="1262">
                  <c:v>2.4262827892846357E-2</c:v>
                </c:pt>
                <c:pt idx="1263">
                  <c:v>2.4292774135851458E-2</c:v>
                </c:pt>
                <c:pt idx="1264">
                  <c:v>2.4322734527565597E-2</c:v>
                </c:pt>
                <c:pt idx="1265">
                  <c:v>2.4352709044567222E-2</c:v>
                </c:pt>
                <c:pt idx="1266">
                  <c:v>2.4382697664566355E-2</c:v>
                </c:pt>
                <c:pt idx="1267">
                  <c:v>2.4412700364952567E-2</c:v>
                </c:pt>
                <c:pt idx="1268">
                  <c:v>2.4442717123178893E-2</c:v>
                </c:pt>
                <c:pt idx="1269">
                  <c:v>2.4472747917257252E-2</c:v>
                </c:pt>
                <c:pt idx="1270">
                  <c:v>2.4502792724922492E-2</c:v>
                </c:pt>
                <c:pt idx="1271">
                  <c:v>2.4532851523811662E-2</c:v>
                </c:pt>
                <c:pt idx="1272">
                  <c:v>2.4562924292379065E-2</c:v>
                </c:pt>
                <c:pt idx="1273">
                  <c:v>2.4593011008342779E-2</c:v>
                </c:pt>
                <c:pt idx="1274">
                  <c:v>2.4623111650270642E-2</c:v>
                </c:pt>
                <c:pt idx="1275">
                  <c:v>2.465322619650602E-2</c:v>
                </c:pt>
                <c:pt idx="1276">
                  <c:v>2.468335462561785E-2</c:v>
                </c:pt>
                <c:pt idx="1277">
                  <c:v>2.4713496915967373E-2</c:v>
                </c:pt>
                <c:pt idx="1278">
                  <c:v>2.4743653046206023E-2</c:v>
                </c:pt>
                <c:pt idx="1279">
                  <c:v>2.4773822995465624E-2</c:v>
                </c:pt>
                <c:pt idx="1280">
                  <c:v>2.4804006742324965E-2</c:v>
                </c:pt>
                <c:pt idx="1281">
                  <c:v>2.4834204266179771E-2</c:v>
                </c:pt>
                <c:pt idx="1282">
                  <c:v>2.4864415545866551E-2</c:v>
                </c:pt>
                <c:pt idx="1283">
                  <c:v>2.4894640561015743E-2</c:v>
                </c:pt>
                <c:pt idx="1284">
                  <c:v>2.4924879290501082E-2</c:v>
                </c:pt>
                <c:pt idx="1285">
                  <c:v>2.4955131714227512E-2</c:v>
                </c:pt>
                <c:pt idx="1286">
                  <c:v>2.4985397811441098E-2</c:v>
                </c:pt>
                <c:pt idx="1287">
                  <c:v>2.5015677562142413E-2</c:v>
                </c:pt>
                <c:pt idx="1288">
                  <c:v>2.5045970946164113E-2</c:v>
                </c:pt>
                <c:pt idx="1289">
                  <c:v>2.5076277943234106E-2</c:v>
                </c:pt>
                <c:pt idx="1290">
                  <c:v>2.510659853346978E-2</c:v>
                </c:pt>
                <c:pt idx="1291">
                  <c:v>2.5136932697145467E-2</c:v>
                </c:pt>
                <c:pt idx="1292">
                  <c:v>2.5167280414247876E-2</c:v>
                </c:pt>
                <c:pt idx="1293">
                  <c:v>2.5197641665342278E-2</c:v>
                </c:pt>
                <c:pt idx="1294">
                  <c:v>2.5228016430996862E-2</c:v>
                </c:pt>
                <c:pt idx="1295">
                  <c:v>2.5258404691402385E-2</c:v>
                </c:pt>
                <c:pt idx="1296">
                  <c:v>2.5288806427919142E-2</c:v>
                </c:pt>
                <c:pt idx="1297">
                  <c:v>2.5319221620957275E-2</c:v>
                </c:pt>
                <c:pt idx="1298">
                  <c:v>2.534965025156934E-2</c:v>
                </c:pt>
                <c:pt idx="1299">
                  <c:v>2.5380092300642587E-2</c:v>
                </c:pt>
                <c:pt idx="1300">
                  <c:v>2.5410547749436189E-2</c:v>
                </c:pt>
                <c:pt idx="1301">
                  <c:v>2.544101657913268E-2</c:v>
                </c:pt>
                <c:pt idx="1302">
                  <c:v>2.5471498771361373E-2</c:v>
                </c:pt>
                <c:pt idx="1303">
                  <c:v>2.5501994307214653E-2</c:v>
                </c:pt>
                <c:pt idx="1304">
                  <c:v>2.5532503168731013E-2</c:v>
                </c:pt>
                <c:pt idx="1305">
                  <c:v>2.5563025337112716E-2</c:v>
                </c:pt>
                <c:pt idx="1306">
                  <c:v>2.5593560794672034E-2</c:v>
                </c:pt>
                <c:pt idx="1307">
                  <c:v>2.5624109523015661E-2</c:v>
                </c:pt>
                <c:pt idx="1308">
                  <c:v>2.5654671504329953E-2</c:v>
                </c:pt>
                <c:pt idx="1309">
                  <c:v>2.5685246720588816E-2</c:v>
                </c:pt>
                <c:pt idx="1310">
                  <c:v>2.5715835154098685E-2</c:v>
                </c:pt>
                <c:pt idx="1311">
                  <c:v>2.5746436787322986E-2</c:v>
                </c:pt>
                <c:pt idx="1312">
                  <c:v>2.5777051602565215E-2</c:v>
                </c:pt>
                <c:pt idx="1313">
                  <c:v>2.5807679582608212E-2</c:v>
                </c:pt>
                <c:pt idx="1314">
                  <c:v>2.5838320709863145E-2</c:v>
                </c:pt>
                <c:pt idx="1315">
                  <c:v>2.5868974967280408E-2</c:v>
                </c:pt>
                <c:pt idx="1316">
                  <c:v>2.5899642337784776E-2</c:v>
                </c:pt>
                <c:pt idx="1317">
                  <c:v>2.5930322804347414E-2</c:v>
                </c:pt>
                <c:pt idx="1318">
                  <c:v>2.5961016349982911E-2</c:v>
                </c:pt>
                <c:pt idx="1319">
                  <c:v>2.5991722958265823E-2</c:v>
                </c:pt>
                <c:pt idx="1320">
                  <c:v>2.6022442611848634E-2</c:v>
                </c:pt>
                <c:pt idx="1321">
                  <c:v>2.6053175294761442E-2</c:v>
                </c:pt>
                <c:pt idx="1322">
                  <c:v>2.6083920990061564E-2</c:v>
                </c:pt>
                <c:pt idx="1323">
                  <c:v>2.611467968183601E-2</c:v>
                </c:pt>
                <c:pt idx="1324">
                  <c:v>2.6145451353389988E-2</c:v>
                </c:pt>
                <c:pt idx="1325">
                  <c:v>2.6176235989005068E-2</c:v>
                </c:pt>
                <c:pt idx="1326">
                  <c:v>2.6207033572172932E-2</c:v>
                </c:pt>
                <c:pt idx="1327">
                  <c:v>2.6237844087239445E-2</c:v>
                </c:pt>
                <c:pt idx="1328">
                  <c:v>2.6268667518295655E-2</c:v>
                </c:pt>
                <c:pt idx="1329">
                  <c:v>2.6299503849660757E-2</c:v>
                </c:pt>
                <c:pt idx="1330">
                  <c:v>2.6330353065511604E-2</c:v>
                </c:pt>
                <c:pt idx="1331">
                  <c:v>2.6361215150155347E-2</c:v>
                </c:pt>
                <c:pt idx="1332">
                  <c:v>2.6392090088553987E-2</c:v>
                </c:pt>
                <c:pt idx="1333">
                  <c:v>2.6422977865193542E-2</c:v>
                </c:pt>
                <c:pt idx="1334">
                  <c:v>2.6453878464746935E-2</c:v>
                </c:pt>
                <c:pt idx="1335">
                  <c:v>2.6484791872186768E-2</c:v>
                </c:pt>
                <c:pt idx="1336">
                  <c:v>2.6515718072456784E-2</c:v>
                </c:pt>
                <c:pt idx="1337">
                  <c:v>2.6546657050456935E-2</c:v>
                </c:pt>
                <c:pt idx="1338">
                  <c:v>2.6577608791441269E-2</c:v>
                </c:pt>
                <c:pt idx="1339">
                  <c:v>2.6608573280664183E-2</c:v>
                </c:pt>
                <c:pt idx="1340">
                  <c:v>2.6639550503260338E-2</c:v>
                </c:pt>
                <c:pt idx="1341">
                  <c:v>2.6670540445107964E-2</c:v>
                </c:pt>
                <c:pt idx="1342">
                  <c:v>2.6701543091230025E-2</c:v>
                </c:pt>
                <c:pt idx="1343">
                  <c:v>2.6732558427708816E-2</c:v>
                </c:pt>
                <c:pt idx="1344">
                  <c:v>2.6763586439999473E-2</c:v>
                </c:pt>
                <c:pt idx="1345">
                  <c:v>2.6794627113817436E-2</c:v>
                </c:pt>
                <c:pt idx="1346">
                  <c:v>2.6825680435415458E-2</c:v>
                </c:pt>
                <c:pt idx="1347">
                  <c:v>2.6856746390537058E-2</c:v>
                </c:pt>
                <c:pt idx="1348">
                  <c:v>2.6887824965347733E-2</c:v>
                </c:pt>
                <c:pt idx="1349">
                  <c:v>2.6918916146065935E-2</c:v>
                </c:pt>
                <c:pt idx="1350">
                  <c:v>2.6950019918782687E-2</c:v>
                </c:pt>
                <c:pt idx="1351">
                  <c:v>2.6981136269938359E-2</c:v>
                </c:pt>
                <c:pt idx="1352">
                  <c:v>2.7012265186308042E-2</c:v>
                </c:pt>
                <c:pt idx="1353">
                  <c:v>2.7043406653937892E-2</c:v>
                </c:pt>
                <c:pt idx="1354">
                  <c:v>2.7074560659897575E-2</c:v>
                </c:pt>
                <c:pt idx="1355">
                  <c:v>2.7105727190406964E-2</c:v>
                </c:pt>
                <c:pt idx="1356">
                  <c:v>2.713690623296065E-2</c:v>
                </c:pt>
                <c:pt idx="1357">
                  <c:v>2.7168097773975605E-2</c:v>
                </c:pt>
                <c:pt idx="1358">
                  <c:v>2.7199301800144834E-2</c:v>
                </c:pt>
                <c:pt idx="1359">
                  <c:v>2.7230518299405281E-2</c:v>
                </c:pt>
                <c:pt idx="1360">
                  <c:v>2.7261747258165939E-2</c:v>
                </c:pt>
                <c:pt idx="1361">
                  <c:v>2.7292988663773905E-2</c:v>
                </c:pt>
                <c:pt idx="1362">
                  <c:v>2.7324242503954044E-2</c:v>
                </c:pt>
                <c:pt idx="1363">
                  <c:v>2.7355508765812196E-2</c:v>
                </c:pt>
                <c:pt idx="1364">
                  <c:v>2.7386787436563684E-2</c:v>
                </c:pt>
                <c:pt idx="1365">
                  <c:v>2.7418078504152749E-2</c:v>
                </c:pt>
                <c:pt idx="1366">
                  <c:v>2.744938195629628E-2</c:v>
                </c:pt>
                <c:pt idx="1367">
                  <c:v>2.7480697780343562E-2</c:v>
                </c:pt>
                <c:pt idx="1368">
                  <c:v>2.7512025964328272E-2</c:v>
                </c:pt>
                <c:pt idx="1369">
                  <c:v>2.7543366495962944E-2</c:v>
                </c:pt>
                <c:pt idx="1370">
                  <c:v>2.7574719363517419E-2</c:v>
                </c:pt>
                <c:pt idx="1371">
                  <c:v>2.7606084554628992E-2</c:v>
                </c:pt>
                <c:pt idx="1372">
                  <c:v>2.7637462057606244E-2</c:v>
                </c:pt>
                <c:pt idx="1373">
                  <c:v>2.7668851860647142E-2</c:v>
                </c:pt>
                <c:pt idx="1374">
                  <c:v>2.7700253952155158E-2</c:v>
                </c:pt>
                <c:pt idx="1375">
                  <c:v>2.7731668319986583E-2</c:v>
                </c:pt>
                <c:pt idx="1376">
                  <c:v>2.7763094952991358E-2</c:v>
                </c:pt>
                <c:pt idx="1377">
                  <c:v>2.779453383928894E-2</c:v>
                </c:pt>
                <c:pt idx="1378">
                  <c:v>2.782598496796726E-2</c:v>
                </c:pt>
                <c:pt idx="1379">
                  <c:v>2.7857448327036623E-2</c:v>
                </c:pt>
                <c:pt idx="1380">
                  <c:v>2.7888923905579864E-2</c:v>
                </c:pt>
                <c:pt idx="1381">
                  <c:v>2.7920411692008842E-2</c:v>
                </c:pt>
                <c:pt idx="1382">
                  <c:v>2.7951911675603448E-2</c:v>
                </c:pt>
                <c:pt idx="1383">
                  <c:v>2.7983423844589406E-2</c:v>
                </c:pt>
                <c:pt idx="1384">
                  <c:v>2.8014948188651429E-2</c:v>
                </c:pt>
                <c:pt idx="1385">
                  <c:v>2.8046484696320772E-2</c:v>
                </c:pt>
                <c:pt idx="1386">
                  <c:v>2.8078033356729121E-2</c:v>
                </c:pt>
                <c:pt idx="1387">
                  <c:v>2.8109594159418126E-2</c:v>
                </c:pt>
                <c:pt idx="1388">
                  <c:v>2.8141167093311416E-2</c:v>
                </c:pt>
                <c:pt idx="1389">
                  <c:v>2.8172752147307432E-2</c:v>
                </c:pt>
                <c:pt idx="1390">
                  <c:v>2.8204349311392065E-2</c:v>
                </c:pt>
                <c:pt idx="1391">
                  <c:v>2.823595857455136E-2</c:v>
                </c:pt>
                <c:pt idx="1392">
                  <c:v>2.8267579926434281E-2</c:v>
                </c:pt>
                <c:pt idx="1393">
                  <c:v>2.8299213356385699E-2</c:v>
                </c:pt>
                <c:pt idx="1394">
                  <c:v>2.8330858854072442E-2</c:v>
                </c:pt>
                <c:pt idx="1395">
                  <c:v>2.8362516409431826E-2</c:v>
                </c:pt>
                <c:pt idx="1396">
                  <c:v>2.8394186011418542E-2</c:v>
                </c:pt>
                <c:pt idx="1397">
                  <c:v>2.8425867650555745E-2</c:v>
                </c:pt>
                <c:pt idx="1398">
                  <c:v>2.845756131609381E-2</c:v>
                </c:pt>
                <c:pt idx="1399">
                  <c:v>2.8489266997872926E-2</c:v>
                </c:pt>
                <c:pt idx="1400">
                  <c:v>2.8520984686275036E-2</c:v>
                </c:pt>
                <c:pt idx="1401">
                  <c:v>2.8552714370762549E-2</c:v>
                </c:pt>
                <c:pt idx="1402">
                  <c:v>2.858445604159254E-2</c:v>
                </c:pt>
                <c:pt idx="1403">
                  <c:v>2.8616209688696506E-2</c:v>
                </c:pt>
                <c:pt idx="1404">
                  <c:v>2.8647975302056653E-2</c:v>
                </c:pt>
                <c:pt idx="1405">
                  <c:v>2.8679752872311511E-2</c:v>
                </c:pt>
                <c:pt idx="1406">
                  <c:v>2.8711542388910737E-2</c:v>
                </c:pt>
                <c:pt idx="1407">
                  <c:v>2.8743343842937082E-2</c:v>
                </c:pt>
                <c:pt idx="1408">
                  <c:v>2.8775157224079667E-2</c:v>
                </c:pt>
                <c:pt idx="1409">
                  <c:v>2.8806982522723318E-2</c:v>
                </c:pt>
                <c:pt idx="1410">
                  <c:v>2.8838819729537238E-2</c:v>
                </c:pt>
                <c:pt idx="1411">
                  <c:v>2.8870668834459479E-2</c:v>
                </c:pt>
                <c:pt idx="1412">
                  <c:v>2.8902529828528648E-2</c:v>
                </c:pt>
                <c:pt idx="1413">
                  <c:v>2.8934402701915655E-2</c:v>
                </c:pt>
                <c:pt idx="1414">
                  <c:v>2.8966287445106115E-2</c:v>
                </c:pt>
                <c:pt idx="1415">
                  <c:v>2.8998184048908294E-2</c:v>
                </c:pt>
                <c:pt idx="1416">
                  <c:v>2.9030092503726006E-2</c:v>
                </c:pt>
                <c:pt idx="1417">
                  <c:v>2.9062012800530314E-2</c:v>
                </c:pt>
                <c:pt idx="1418">
                  <c:v>2.9093944929342166E-2</c:v>
                </c:pt>
                <c:pt idx="1419">
                  <c:v>2.9125888881663706E-2</c:v>
                </c:pt>
                <c:pt idx="1420">
                  <c:v>2.9157844647791104E-2</c:v>
                </c:pt>
                <c:pt idx="1421">
                  <c:v>2.9189812218577509E-2</c:v>
                </c:pt>
                <c:pt idx="1422">
                  <c:v>2.9221791584928311E-2</c:v>
                </c:pt>
                <c:pt idx="1423">
                  <c:v>2.9253782737529828E-2</c:v>
                </c:pt>
                <c:pt idx="1424">
                  <c:v>2.9285785667766375E-2</c:v>
                </c:pt>
                <c:pt idx="1425">
                  <c:v>2.9317800366050879E-2</c:v>
                </c:pt>
                <c:pt idx="1426">
                  <c:v>2.9349826823427794E-2</c:v>
                </c:pt>
                <c:pt idx="1427">
                  <c:v>2.93818650307963E-2</c:v>
                </c:pt>
                <c:pt idx="1428">
                  <c:v>2.9413914979576409E-2</c:v>
                </c:pt>
                <c:pt idx="1429">
                  <c:v>2.9445976660284406E-2</c:v>
                </c:pt>
                <c:pt idx="1430">
                  <c:v>2.9478050064142867E-2</c:v>
                </c:pt>
                <c:pt idx="1431">
                  <c:v>2.9510135182346235E-2</c:v>
                </c:pt>
                <c:pt idx="1432">
                  <c:v>2.9542232005982414E-2</c:v>
                </c:pt>
                <c:pt idx="1433">
                  <c:v>2.9574340525933759E-2</c:v>
                </c:pt>
                <c:pt idx="1434">
                  <c:v>2.9606460733613411E-2</c:v>
                </c:pt>
                <c:pt idx="1435">
                  <c:v>2.9638592619996077E-2</c:v>
                </c:pt>
                <c:pt idx="1436">
                  <c:v>2.9670736176526637E-2</c:v>
                </c:pt>
                <c:pt idx="1437">
                  <c:v>2.9702891394084181E-2</c:v>
                </c:pt>
                <c:pt idx="1438">
                  <c:v>2.9735058263839449E-2</c:v>
                </c:pt>
                <c:pt idx="1439">
                  <c:v>2.9767236777324926E-2</c:v>
                </c:pt>
                <c:pt idx="1440">
                  <c:v>2.9799426925626656E-2</c:v>
                </c:pt>
                <c:pt idx="1441">
                  <c:v>2.9831628700000074E-2</c:v>
                </c:pt>
                <c:pt idx="1442">
                  <c:v>2.9863842091883506E-2</c:v>
                </c:pt>
                <c:pt idx="1443">
                  <c:v>2.9896067092286344E-2</c:v>
                </c:pt>
                <c:pt idx="1444">
                  <c:v>2.9928303692946922E-2</c:v>
                </c:pt>
                <c:pt idx="1445">
                  <c:v>2.9960551884530794E-2</c:v>
                </c:pt>
                <c:pt idx="1446">
                  <c:v>2.9992811658880025E-2</c:v>
                </c:pt>
                <c:pt idx="1447">
                  <c:v>3.0025083007304377E-2</c:v>
                </c:pt>
                <c:pt idx="1448">
                  <c:v>3.005736592080269E-2</c:v>
                </c:pt>
                <c:pt idx="1449">
                  <c:v>3.0089660390738081E-2</c:v>
                </c:pt>
                <c:pt idx="1450">
                  <c:v>3.0121966408911686E-2</c:v>
                </c:pt>
                <c:pt idx="1451">
                  <c:v>3.0154283966318675E-2</c:v>
                </c:pt>
                <c:pt idx="1452">
                  <c:v>3.0186613054394056E-2</c:v>
                </c:pt>
                <c:pt idx="1453">
                  <c:v>3.0218953664541831E-2</c:v>
                </c:pt>
                <c:pt idx="1454">
                  <c:v>3.0251305788091896E-2</c:v>
                </c:pt>
                <c:pt idx="1455">
                  <c:v>3.028366941617228E-2</c:v>
                </c:pt>
                <c:pt idx="1456">
                  <c:v>3.0316044540568809E-2</c:v>
                </c:pt>
                <c:pt idx="1457">
                  <c:v>3.0348431152608792E-2</c:v>
                </c:pt>
                <c:pt idx="1458">
                  <c:v>3.0380829243421385E-2</c:v>
                </c:pt>
                <c:pt idx="1459">
                  <c:v>3.0413238804154329E-2</c:v>
                </c:pt>
                <c:pt idx="1460">
                  <c:v>3.0445659826745637E-2</c:v>
                </c:pt>
                <c:pt idx="1461">
                  <c:v>3.0478092302052139E-2</c:v>
                </c:pt>
                <c:pt idx="1462">
                  <c:v>3.0510536222015151E-2</c:v>
                </c:pt>
                <c:pt idx="1463">
                  <c:v>3.054299157733854E-2</c:v>
                </c:pt>
                <c:pt idx="1464">
                  <c:v>3.0575458359906684E-2</c:v>
                </c:pt>
                <c:pt idx="1465">
                  <c:v>3.0607936560572011E-2</c:v>
                </c:pt>
                <c:pt idx="1466">
                  <c:v>3.0640426171026157E-2</c:v>
                </c:pt>
                <c:pt idx="1467">
                  <c:v>3.0672927182051852E-2</c:v>
                </c:pt>
                <c:pt idx="1468">
                  <c:v>3.0705439585484891E-2</c:v>
                </c:pt>
                <c:pt idx="1469">
                  <c:v>3.0737963372546435E-2</c:v>
                </c:pt>
                <c:pt idx="1470">
                  <c:v>3.0770498534476533E-2</c:v>
                </c:pt>
                <c:pt idx="1471">
                  <c:v>3.0803045062265992E-2</c:v>
                </c:pt>
                <c:pt idx="1472">
                  <c:v>3.083560294762288E-2</c:v>
                </c:pt>
                <c:pt idx="1473">
                  <c:v>3.0868172181441604E-2</c:v>
                </c:pt>
                <c:pt idx="1474">
                  <c:v>3.0900752755019186E-2</c:v>
                </c:pt>
                <c:pt idx="1475">
                  <c:v>3.0933344659682272E-2</c:v>
                </c:pt>
                <c:pt idx="1476">
                  <c:v>3.0965947886147857E-2</c:v>
                </c:pt>
                <c:pt idx="1477">
                  <c:v>3.0998562426487204E-2</c:v>
                </c:pt>
                <c:pt idx="1478">
                  <c:v>3.1031188271233356E-2</c:v>
                </c:pt>
                <c:pt idx="1479">
                  <c:v>3.1063825411322341E-2</c:v>
                </c:pt>
                <c:pt idx="1480">
                  <c:v>3.1096473838379358E-2</c:v>
                </c:pt>
                <c:pt idx="1481">
                  <c:v>3.1129133543359059E-2</c:v>
                </c:pt>
                <c:pt idx="1482">
                  <c:v>3.1161804517061679E-2</c:v>
                </c:pt>
                <c:pt idx="1483">
                  <c:v>3.1194486750655049E-2</c:v>
                </c:pt>
                <c:pt idx="1484">
                  <c:v>3.1227180235382908E-2</c:v>
                </c:pt>
                <c:pt idx="1485">
                  <c:v>3.1259884962196977E-2</c:v>
                </c:pt>
                <c:pt idx="1486">
                  <c:v>3.1292600921651488E-2</c:v>
                </c:pt>
                <c:pt idx="1487">
                  <c:v>3.1325328104974834E-2</c:v>
                </c:pt>
                <c:pt idx="1488">
                  <c:v>3.1358066503187385E-2</c:v>
                </c:pt>
                <c:pt idx="1489">
                  <c:v>3.1390816107264213E-2</c:v>
                </c:pt>
                <c:pt idx="1490">
                  <c:v>3.1423576907794237E-2</c:v>
                </c:pt>
                <c:pt idx="1491">
                  <c:v>3.1456348895565249E-2</c:v>
                </c:pt>
                <c:pt idx="1492">
                  <c:v>3.1489132061435908E-2</c:v>
                </c:pt>
                <c:pt idx="1493">
                  <c:v>3.1521926396705098E-2</c:v>
                </c:pt>
                <c:pt idx="1494">
                  <c:v>3.1554731891023209E-2</c:v>
                </c:pt>
                <c:pt idx="1495">
                  <c:v>3.1587548536314403E-2</c:v>
                </c:pt>
                <c:pt idx="1496">
                  <c:v>3.1620376322286016E-2</c:v>
                </c:pt>
                <c:pt idx="1497">
                  <c:v>3.1653215240013188E-2</c:v>
                </c:pt>
                <c:pt idx="1498">
                  <c:v>3.1686065280104488E-2</c:v>
                </c:pt>
                <c:pt idx="1499">
                  <c:v>3.171892643314627E-2</c:v>
                </c:pt>
                <c:pt idx="1500">
                  <c:v>3.1751798689390487E-2</c:v>
                </c:pt>
                <c:pt idx="1501">
                  <c:v>3.1784682039571327E-2</c:v>
                </c:pt>
                <c:pt idx="1502">
                  <c:v>3.1817576474080553E-2</c:v>
                </c:pt>
                <c:pt idx="1503">
                  <c:v>3.185048198343772E-2</c:v>
                </c:pt>
                <c:pt idx="1504">
                  <c:v>3.1883398557836382E-2</c:v>
                </c:pt>
                <c:pt idx="1505">
                  <c:v>3.1916326187802643E-2</c:v>
                </c:pt>
                <c:pt idx="1506">
                  <c:v>3.1949264863456332E-2</c:v>
                </c:pt>
                <c:pt idx="1507">
                  <c:v>3.1982214574883344E-2</c:v>
                </c:pt>
                <c:pt idx="1508">
                  <c:v>3.2015175313281775E-2</c:v>
                </c:pt>
                <c:pt idx="1509">
                  <c:v>3.2048147067225238E-2</c:v>
                </c:pt>
                <c:pt idx="1510">
                  <c:v>3.2081129828216259E-2</c:v>
                </c:pt>
                <c:pt idx="1511">
                  <c:v>3.2114123585695008E-2</c:v>
                </c:pt>
                <c:pt idx="1512">
                  <c:v>3.2147128329741155E-2</c:v>
                </c:pt>
                <c:pt idx="1513">
                  <c:v>3.2180144050557385E-2</c:v>
                </c:pt>
                <c:pt idx="1514">
                  <c:v>3.221317073798978E-2</c:v>
                </c:pt>
                <c:pt idx="1515">
                  <c:v>3.2246208381831828E-2</c:v>
                </c:pt>
                <c:pt idx="1516">
                  <c:v>3.2279256972267231E-2</c:v>
                </c:pt>
                <c:pt idx="1517">
                  <c:v>3.2312316498856603E-2</c:v>
                </c:pt>
                <c:pt idx="1518">
                  <c:v>3.2345386951155096E-2</c:v>
                </c:pt>
                <c:pt idx="1519">
                  <c:v>3.2378468319260986E-2</c:v>
                </c:pt>
                <c:pt idx="1520">
                  <c:v>3.2411560592909387E-2</c:v>
                </c:pt>
                <c:pt idx="1521">
                  <c:v>3.2444663761084139E-2</c:v>
                </c:pt>
                <c:pt idx="1522">
                  <c:v>3.2477777813939047E-2</c:v>
                </c:pt>
                <c:pt idx="1523">
                  <c:v>3.2510902740407591E-2</c:v>
                </c:pt>
                <c:pt idx="1524">
                  <c:v>3.254403853084762E-2</c:v>
                </c:pt>
                <c:pt idx="1525">
                  <c:v>3.2577185174088585E-2</c:v>
                </c:pt>
                <c:pt idx="1526">
                  <c:v>3.2610342659255977E-2</c:v>
                </c:pt>
                <c:pt idx="1527">
                  <c:v>3.2643510976330566E-2</c:v>
                </c:pt>
                <c:pt idx="1528">
                  <c:v>3.2676690113862213E-2</c:v>
                </c:pt>
                <c:pt idx="1529">
                  <c:v>3.2709880061258918E-2</c:v>
                </c:pt>
                <c:pt idx="1530">
                  <c:v>3.2743080807934949E-2</c:v>
                </c:pt>
                <c:pt idx="1531">
                  <c:v>3.2776292342900429E-2</c:v>
                </c:pt>
                <c:pt idx="1532">
                  <c:v>3.2809514655159341E-2</c:v>
                </c:pt>
                <c:pt idx="1533">
                  <c:v>3.2842747733084474E-2</c:v>
                </c:pt>
                <c:pt idx="1534">
                  <c:v>3.2875991566500347E-2</c:v>
                </c:pt>
                <c:pt idx="1535">
                  <c:v>3.2909246143830916E-2</c:v>
                </c:pt>
                <c:pt idx="1536">
                  <c:v>3.2942511453895366E-2</c:v>
                </c:pt>
                <c:pt idx="1537">
                  <c:v>3.2975787485296899E-2</c:v>
                </c:pt>
                <c:pt idx="1538">
                  <c:v>3.3009074227362489E-2</c:v>
                </c:pt>
                <c:pt idx="1539">
                  <c:v>3.3042371667788561E-2</c:v>
                </c:pt>
                <c:pt idx="1540">
                  <c:v>3.3075679795871074E-2</c:v>
                </c:pt>
                <c:pt idx="1541">
                  <c:v>3.3108998599591918E-2</c:v>
                </c:pt>
                <c:pt idx="1542">
                  <c:v>3.3142328067624308E-2</c:v>
                </c:pt>
                <c:pt idx="1543">
                  <c:v>3.3175668188566286E-2</c:v>
                </c:pt>
                <c:pt idx="1544">
                  <c:v>3.3209018950569817E-2</c:v>
                </c:pt>
                <c:pt idx="1545">
                  <c:v>3.3242380341729598E-2</c:v>
                </c:pt>
                <c:pt idx="1546">
                  <c:v>3.3275752350629038E-2</c:v>
                </c:pt>
                <c:pt idx="1547">
                  <c:v>3.3309134965177734E-2</c:v>
                </c:pt>
                <c:pt idx="1548">
                  <c:v>3.3342528173459424E-2</c:v>
                </c:pt>
                <c:pt idx="1549">
                  <c:v>3.3375931963227808E-2</c:v>
                </c:pt>
                <c:pt idx="1550">
                  <c:v>3.3409346322803894E-2</c:v>
                </c:pt>
                <c:pt idx="1551">
                  <c:v>3.3442771240285635E-2</c:v>
                </c:pt>
                <c:pt idx="1552">
                  <c:v>3.3476206703075953E-2</c:v>
                </c:pt>
                <c:pt idx="1553">
                  <c:v>3.3509652699021307E-2</c:v>
                </c:pt>
                <c:pt idx="1554">
                  <c:v>3.3543109216122545E-2</c:v>
                </c:pt>
                <c:pt idx="1555">
                  <c:v>3.357657624181911E-2</c:v>
                </c:pt>
                <c:pt idx="1556">
                  <c:v>3.3610053763269754E-2</c:v>
                </c:pt>
                <c:pt idx="1557">
                  <c:v>3.3643541768447568E-2</c:v>
                </c:pt>
                <c:pt idx="1558">
                  <c:v>3.3677040245020891E-2</c:v>
                </c:pt>
                <c:pt idx="1559">
                  <c:v>3.3710549180065968E-2</c:v>
                </c:pt>
                <c:pt idx="1560">
                  <c:v>3.3744068560683453E-2</c:v>
                </c:pt>
                <c:pt idx="1561">
                  <c:v>3.3777598374441699E-2</c:v>
                </c:pt>
                <c:pt idx="1562">
                  <c:v>3.381113860853082E-2</c:v>
                </c:pt>
                <c:pt idx="1563">
                  <c:v>3.3844689249778827E-2</c:v>
                </c:pt>
                <c:pt idx="1564">
                  <c:v>3.3878250285749999E-2</c:v>
                </c:pt>
                <c:pt idx="1565">
                  <c:v>3.3911821703371321E-2</c:v>
                </c:pt>
                <c:pt idx="1566">
                  <c:v>3.3945403489026908E-2</c:v>
                </c:pt>
                <c:pt idx="1567">
                  <c:v>3.3978995629791543E-2</c:v>
                </c:pt>
                <c:pt idx="1568">
                  <c:v>3.40125981128813E-2</c:v>
                </c:pt>
                <c:pt idx="1569">
                  <c:v>3.4046210924535386E-2</c:v>
                </c:pt>
                <c:pt idx="1570">
                  <c:v>3.4079834051459937E-2</c:v>
                </c:pt>
                <c:pt idx="1571">
                  <c:v>3.4113467480762216E-2</c:v>
                </c:pt>
                <c:pt idx="1572">
                  <c:v>3.4147111198447828E-2</c:v>
                </c:pt>
                <c:pt idx="1573">
                  <c:v>3.4180765190998767E-2</c:v>
                </c:pt>
                <c:pt idx="1574">
                  <c:v>3.4214429444945182E-2</c:v>
                </c:pt>
                <c:pt idx="1575">
                  <c:v>3.4248103947071687E-2</c:v>
                </c:pt>
                <c:pt idx="1576">
                  <c:v>3.4281788683006797E-2</c:v>
                </c:pt>
                <c:pt idx="1577">
                  <c:v>3.4315483638912757E-2</c:v>
                </c:pt>
                <c:pt idx="1578">
                  <c:v>3.4349188801236483E-2</c:v>
                </c:pt>
                <c:pt idx="1579">
                  <c:v>3.438290415645668E-2</c:v>
                </c:pt>
                <c:pt idx="1580">
                  <c:v>3.4416629689709481E-2</c:v>
                </c:pt>
                <c:pt idx="1581">
                  <c:v>3.4450365387191408E-2</c:v>
                </c:pt>
                <c:pt idx="1582">
                  <c:v>3.4484111235205228E-2</c:v>
                </c:pt>
                <c:pt idx="1583">
                  <c:v>3.4517867218953113E-2</c:v>
                </c:pt>
                <c:pt idx="1584">
                  <c:v>3.4551633324968523E-2</c:v>
                </c:pt>
                <c:pt idx="1585">
                  <c:v>3.4585409538158723E-2</c:v>
                </c:pt>
                <c:pt idx="1586">
                  <c:v>3.4619195844322367E-2</c:v>
                </c:pt>
                <c:pt idx="1587">
                  <c:v>3.4652992229335107E-2</c:v>
                </c:pt>
                <c:pt idx="1588">
                  <c:v>3.4686798678455741E-2</c:v>
                </c:pt>
                <c:pt idx="1589">
                  <c:v>3.4720615176627286E-2</c:v>
                </c:pt>
                <c:pt idx="1590">
                  <c:v>3.4754441710177664E-2</c:v>
                </c:pt>
                <c:pt idx="1591">
                  <c:v>3.4788278263576507E-2</c:v>
                </c:pt>
                <c:pt idx="1592">
                  <c:v>3.4822124822780492E-2</c:v>
                </c:pt>
                <c:pt idx="1593">
                  <c:v>3.4855981372264706E-2</c:v>
                </c:pt>
                <c:pt idx="1594">
                  <c:v>3.4889847897157947E-2</c:v>
                </c:pt>
                <c:pt idx="1595">
                  <c:v>3.4923724382971984E-2</c:v>
                </c:pt>
                <c:pt idx="1596">
                  <c:v>3.4957610814656752E-2</c:v>
                </c:pt>
                <c:pt idx="1597">
                  <c:v>3.4991507176636974E-2</c:v>
                </c:pt>
                <c:pt idx="1598">
                  <c:v>3.5025413454146601E-2</c:v>
                </c:pt>
                <c:pt idx="1599">
                  <c:v>3.5059329631453709E-2</c:v>
                </c:pt>
                <c:pt idx="1600">
                  <c:v>3.5093255693592229E-2</c:v>
                </c:pt>
                <c:pt idx="1601">
                  <c:v>3.5127191625463586E-2</c:v>
                </c:pt>
                <c:pt idx="1602">
                  <c:v>3.516113741171914E-2</c:v>
                </c:pt>
                <c:pt idx="1603">
                  <c:v>3.5195093036207215E-2</c:v>
                </c:pt>
                <c:pt idx="1604">
                  <c:v>3.5229058484226007E-2</c:v>
                </c:pt>
                <c:pt idx="1605">
                  <c:v>3.5263033739473822E-2</c:v>
                </c:pt>
                <c:pt idx="1606">
                  <c:v>3.5297018786646539E-2</c:v>
                </c:pt>
                <c:pt idx="1607">
                  <c:v>3.5331013610291881E-2</c:v>
                </c:pt>
                <c:pt idx="1608">
                  <c:v>3.5365018194030748E-2</c:v>
                </c:pt>
                <c:pt idx="1609">
                  <c:v>3.5399032522535692E-2</c:v>
                </c:pt>
                <c:pt idx="1610">
                  <c:v>3.543305657970941E-2</c:v>
                </c:pt>
                <c:pt idx="1611">
                  <c:v>3.5467090349165495E-2</c:v>
                </c:pt>
                <c:pt idx="1612">
                  <c:v>3.5501133816422649E-2</c:v>
                </c:pt>
                <c:pt idx="1613">
                  <c:v>3.553518696385629E-2</c:v>
                </c:pt>
                <c:pt idx="1614">
                  <c:v>3.5569249775926529E-2</c:v>
                </c:pt>
                <c:pt idx="1615">
                  <c:v>3.5603322236440783E-2</c:v>
                </c:pt>
                <c:pt idx="1616">
                  <c:v>3.5637404329181666E-2</c:v>
                </c:pt>
                <c:pt idx="1617">
                  <c:v>3.5671496037818634E-2</c:v>
                </c:pt>
                <c:pt idx="1618">
                  <c:v>3.5705597346050728E-2</c:v>
                </c:pt>
                <c:pt idx="1619">
                  <c:v>3.5739708237370695E-2</c:v>
                </c:pt>
                <c:pt idx="1620">
                  <c:v>3.577382869566155E-2</c:v>
                </c:pt>
                <c:pt idx="1621">
                  <c:v>3.5807958704590186E-2</c:v>
                </c:pt>
                <c:pt idx="1622">
                  <c:v>3.584209824699159E-2</c:v>
                </c:pt>
                <c:pt idx="1623">
                  <c:v>3.5876247306329365E-2</c:v>
                </c:pt>
                <c:pt idx="1624">
                  <c:v>3.5910405866628838E-2</c:v>
                </c:pt>
                <c:pt idx="1625">
                  <c:v>3.5944573910338118E-2</c:v>
                </c:pt>
                <c:pt idx="1626">
                  <c:v>3.5978751421286141E-2</c:v>
                </c:pt>
                <c:pt idx="1627">
                  <c:v>3.6012938382533888E-2</c:v>
                </c:pt>
                <c:pt idx="1628">
                  <c:v>3.6047134777003595E-2</c:v>
                </c:pt>
                <c:pt idx="1629">
                  <c:v>3.6081340588473836E-2</c:v>
                </c:pt>
                <c:pt idx="1630">
                  <c:v>3.6115555798965263E-2</c:v>
                </c:pt>
                <c:pt idx="1631">
                  <c:v>3.6149780392554336E-2</c:v>
                </c:pt>
                <c:pt idx="1632">
                  <c:v>3.618401435163509E-2</c:v>
                </c:pt>
                <c:pt idx="1633">
                  <c:v>3.6218257659602127E-2</c:v>
                </c:pt>
                <c:pt idx="1634">
                  <c:v>3.6252510298725012E-2</c:v>
                </c:pt>
                <c:pt idx="1635">
                  <c:v>3.6286772251692759E-2</c:v>
                </c:pt>
                <c:pt idx="1636">
                  <c:v>3.6321043502396358E-2</c:v>
                </c:pt>
                <c:pt idx="1637">
                  <c:v>3.6355324032500573E-2</c:v>
                </c:pt>
                <c:pt idx="1638">
                  <c:v>3.6389613825559837E-2</c:v>
                </c:pt>
                <c:pt idx="1639">
                  <c:v>3.6423912863862033E-2</c:v>
                </c:pt>
                <c:pt idx="1640">
                  <c:v>3.6458221129513871E-2</c:v>
                </c:pt>
                <c:pt idx="1641">
                  <c:v>3.6492538606367732E-2</c:v>
                </c:pt>
                <c:pt idx="1642">
                  <c:v>3.6526865275878798E-2</c:v>
                </c:pt>
                <c:pt idx="1643">
                  <c:v>3.6561201121099632E-2</c:v>
                </c:pt>
                <c:pt idx="1644">
                  <c:v>3.6595546124440714E-2</c:v>
                </c:pt>
                <c:pt idx="1645">
                  <c:v>3.6629900268656729E-2</c:v>
                </c:pt>
                <c:pt idx="1646">
                  <c:v>3.6664263535620113E-2</c:v>
                </c:pt>
                <c:pt idx="1647">
                  <c:v>3.6698635907669815E-2</c:v>
                </c:pt>
                <c:pt idx="1648">
                  <c:v>3.6733017367741566E-2</c:v>
                </c:pt>
                <c:pt idx="1649">
                  <c:v>3.6767407898282707E-2</c:v>
                </c:pt>
                <c:pt idx="1650">
                  <c:v>3.6801807480780581E-2</c:v>
                </c:pt>
                <c:pt idx="1651">
                  <c:v>3.6836216097879633E-2</c:v>
                </c:pt>
                <c:pt idx="1652">
                  <c:v>3.6870633732125416E-2</c:v>
                </c:pt>
                <c:pt idx="1653">
                  <c:v>3.6905060365630162E-2</c:v>
                </c:pt>
                <c:pt idx="1654">
                  <c:v>3.6939495980495562E-2</c:v>
                </c:pt>
                <c:pt idx="1655">
                  <c:v>3.6973940558554581E-2</c:v>
                </c:pt>
                <c:pt idx="1656">
                  <c:v>3.7008394081983753E-2</c:v>
                </c:pt>
                <c:pt idx="1657">
                  <c:v>3.7042856534059379E-2</c:v>
                </c:pt>
                <c:pt idx="1658">
                  <c:v>3.7077327895814707E-2</c:v>
                </c:pt>
                <c:pt idx="1659">
                  <c:v>3.7111808149521842E-2</c:v>
                </c:pt>
                <c:pt idx="1660">
                  <c:v>3.7146297276908331E-2</c:v>
                </c:pt>
                <c:pt idx="1661">
                  <c:v>3.7180795261125998E-2</c:v>
                </c:pt>
                <c:pt idx="1662">
                  <c:v>3.7215302083129238E-2</c:v>
                </c:pt>
                <c:pt idx="1663">
                  <c:v>3.724981772537269E-2</c:v>
                </c:pt>
                <c:pt idx="1664">
                  <c:v>3.7284342169940136E-2</c:v>
                </c:pt>
                <c:pt idx="1665">
                  <c:v>3.7318875398194812E-2</c:v>
                </c:pt>
                <c:pt idx="1666">
                  <c:v>3.7353417392922778E-2</c:v>
                </c:pt>
                <c:pt idx="1667">
                  <c:v>3.7387968135967641E-2</c:v>
                </c:pt>
                <c:pt idx="1668">
                  <c:v>3.7422527608699185E-2</c:v>
                </c:pt>
                <c:pt idx="1669">
                  <c:v>3.745709579401995E-2</c:v>
                </c:pt>
                <c:pt idx="1670">
                  <c:v>3.749167267264962E-2</c:v>
                </c:pt>
                <c:pt idx="1671">
                  <c:v>3.752625822784951E-2</c:v>
                </c:pt>
                <c:pt idx="1672">
                  <c:v>3.7560852441120118E-2</c:v>
                </c:pt>
                <c:pt idx="1673">
                  <c:v>3.7595455292970127E-2</c:v>
                </c:pt>
                <c:pt idx="1674">
                  <c:v>3.7630066767587698E-2</c:v>
                </c:pt>
                <c:pt idx="1675">
                  <c:v>3.7664686845102623E-2</c:v>
                </c:pt>
                <c:pt idx="1676">
                  <c:v>3.7699315508320348E-2</c:v>
                </c:pt>
                <c:pt idx="1677">
                  <c:v>3.7733952739479756E-2</c:v>
                </c:pt>
                <c:pt idx="1678">
                  <c:v>3.7768598519963073E-2</c:v>
                </c:pt>
                <c:pt idx="1679">
                  <c:v>3.7803252831142276E-2</c:v>
                </c:pt>
                <c:pt idx="1680">
                  <c:v>3.7837915656310103E-2</c:v>
                </c:pt>
                <c:pt idx="1681">
                  <c:v>3.7872586976394652E-2</c:v>
                </c:pt>
                <c:pt idx="1682">
                  <c:v>3.790726677372646E-2</c:v>
                </c:pt>
                <c:pt idx="1683">
                  <c:v>3.7941955030378734E-2</c:v>
                </c:pt>
                <c:pt idx="1684">
                  <c:v>3.797665172770557E-2</c:v>
                </c:pt>
                <c:pt idx="1685">
                  <c:v>3.8011356848219643E-2</c:v>
                </c:pt>
                <c:pt idx="1686">
                  <c:v>3.804607037446029E-2</c:v>
                </c:pt>
                <c:pt idx="1687">
                  <c:v>3.8080792287009918E-2</c:v>
                </c:pt>
                <c:pt idx="1688">
                  <c:v>3.8115522569194517E-2</c:v>
                </c:pt>
                <c:pt idx="1689">
                  <c:v>3.8150261202568189E-2</c:v>
                </c:pt>
                <c:pt idx="1690">
                  <c:v>3.818500816905631E-2</c:v>
                </c:pt>
                <c:pt idx="1691">
                  <c:v>3.8219763451156234E-2</c:v>
                </c:pt>
                <c:pt idx="1692">
                  <c:v>3.8254527030586329E-2</c:v>
                </c:pt>
                <c:pt idx="1693">
                  <c:v>3.8289298889800163E-2</c:v>
                </c:pt>
                <c:pt idx="1694">
                  <c:v>3.8324079010132843E-2</c:v>
                </c:pt>
                <c:pt idx="1695">
                  <c:v>3.8358867374936628E-2</c:v>
                </c:pt>
                <c:pt idx="1696">
                  <c:v>3.8393663966333945E-2</c:v>
                </c:pt>
                <c:pt idx="1697">
                  <c:v>3.8428468766236318E-2</c:v>
                </c:pt>
                <c:pt idx="1698">
                  <c:v>3.8463281756385873E-2</c:v>
                </c:pt>
                <c:pt idx="1699">
                  <c:v>3.8498102919310231E-2</c:v>
                </c:pt>
                <c:pt idx="1700">
                  <c:v>3.8532932238152483E-2</c:v>
                </c:pt>
                <c:pt idx="1701">
                  <c:v>3.8567769694676651E-2</c:v>
                </c:pt>
                <c:pt idx="1702">
                  <c:v>3.8602615271255254E-2</c:v>
                </c:pt>
                <c:pt idx="1703">
                  <c:v>3.8637468950635301E-2</c:v>
                </c:pt>
                <c:pt idx="1704">
                  <c:v>3.8672330715432815E-2</c:v>
                </c:pt>
                <c:pt idx="1705">
                  <c:v>3.8707200547887788E-2</c:v>
                </c:pt>
                <c:pt idx="1706">
                  <c:v>3.8742078430073421E-2</c:v>
                </c:pt>
                <c:pt idx="1707">
                  <c:v>3.8776964345324773E-2</c:v>
                </c:pt>
                <c:pt idx="1708">
                  <c:v>3.8811858276692611E-2</c:v>
                </c:pt>
                <c:pt idx="1709">
                  <c:v>3.8846760205916479E-2</c:v>
                </c:pt>
                <c:pt idx="1710">
                  <c:v>3.8881670116486251E-2</c:v>
                </c:pt>
                <c:pt idx="1711">
                  <c:v>3.8916587990907289E-2</c:v>
                </c:pt>
                <c:pt idx="1712">
                  <c:v>3.8951513812265748E-2</c:v>
                </c:pt>
                <c:pt idx="1713">
                  <c:v>3.8986447562631907E-2</c:v>
                </c:pt>
                <c:pt idx="1714">
                  <c:v>3.9021389226816645E-2</c:v>
                </c:pt>
                <c:pt idx="1715">
                  <c:v>3.9056338785926584E-2</c:v>
                </c:pt>
                <c:pt idx="1716">
                  <c:v>3.909129622462109E-2</c:v>
                </c:pt>
                <c:pt idx="1717">
                  <c:v>3.9126261525191677E-2</c:v>
                </c:pt>
                <c:pt idx="1718">
                  <c:v>3.9161234670894572E-2</c:v>
                </c:pt>
                <c:pt idx="1719">
                  <c:v>3.9196215645274764E-2</c:v>
                </c:pt>
                <c:pt idx="1720">
                  <c:v>3.9231204431859339E-2</c:v>
                </c:pt>
                <c:pt idx="1721">
                  <c:v>3.9266201013724578E-2</c:v>
                </c:pt>
                <c:pt idx="1722">
                  <c:v>3.9301205374195375E-2</c:v>
                </c:pt>
                <c:pt idx="1723">
                  <c:v>3.9336217497662793E-2</c:v>
                </c:pt>
                <c:pt idx="1724">
                  <c:v>3.9371237367334208E-2</c:v>
                </c:pt>
                <c:pt idx="1725">
                  <c:v>3.9406264966884527E-2</c:v>
                </c:pt>
                <c:pt idx="1726">
                  <c:v>3.9441300279713813E-2</c:v>
                </c:pt>
                <c:pt idx="1727">
                  <c:v>3.9476343290071179E-2</c:v>
                </c:pt>
                <c:pt idx="1728">
                  <c:v>3.9511393982717163E-2</c:v>
                </c:pt>
                <c:pt idx="1729">
                  <c:v>3.9546452340537476E-2</c:v>
                </c:pt>
                <c:pt idx="1730">
                  <c:v>3.9581518347770676E-2</c:v>
                </c:pt>
                <c:pt idx="1731">
                  <c:v>3.9616591989608339E-2</c:v>
                </c:pt>
                <c:pt idx="1732">
                  <c:v>3.9651673248944266E-2</c:v>
                </c:pt>
                <c:pt idx="1733">
                  <c:v>3.968676211084559E-2</c:v>
                </c:pt>
                <c:pt idx="1734">
                  <c:v>3.972185856006151E-2</c:v>
                </c:pt>
                <c:pt idx="1735">
                  <c:v>3.9756962581294873E-2</c:v>
                </c:pt>
                <c:pt idx="1736">
                  <c:v>3.9792074158458222E-2</c:v>
                </c:pt>
                <c:pt idx="1737">
                  <c:v>3.9827193276823866E-2</c:v>
                </c:pt>
                <c:pt idx="1738">
                  <c:v>3.9862319920805508E-2</c:v>
                </c:pt>
                <c:pt idx="1739">
                  <c:v>3.9897454075906176E-2</c:v>
                </c:pt>
                <c:pt idx="1740">
                  <c:v>3.9932595726976161E-2</c:v>
                </c:pt>
                <c:pt idx="1741">
                  <c:v>3.9967744859205248E-2</c:v>
                </c:pt>
                <c:pt idx="1742">
                  <c:v>4.000290145777044E-2</c:v>
                </c:pt>
                <c:pt idx="1743">
                  <c:v>4.0038065507894384E-2</c:v>
                </c:pt>
                <c:pt idx="1744">
                  <c:v>4.0073236995670322E-2</c:v>
                </c:pt>
                <c:pt idx="1745">
                  <c:v>4.0108415905607243E-2</c:v>
                </c:pt>
                <c:pt idx="1746">
                  <c:v>4.0143602224334989E-2</c:v>
                </c:pt>
                <c:pt idx="1747">
                  <c:v>4.0178795937437541E-2</c:v>
                </c:pt>
                <c:pt idx="1748">
                  <c:v>4.021399703061064E-2</c:v>
                </c:pt>
                <c:pt idx="1749">
                  <c:v>4.0249205490070522E-2</c:v>
                </c:pt>
                <c:pt idx="1750">
                  <c:v>4.0284421302471826E-2</c:v>
                </c:pt>
                <c:pt idx="1751">
                  <c:v>4.0319644452804657E-2</c:v>
                </c:pt>
                <c:pt idx="1752">
                  <c:v>4.0354874929201284E-2</c:v>
                </c:pt>
                <c:pt idx="1753">
                  <c:v>4.0390112716543428E-2</c:v>
                </c:pt>
                <c:pt idx="1754">
                  <c:v>4.0425357801791607E-2</c:v>
                </c:pt>
                <c:pt idx="1755">
                  <c:v>4.0460610172425776E-2</c:v>
                </c:pt>
                <c:pt idx="1756">
                  <c:v>4.0495869815516346E-2</c:v>
                </c:pt>
                <c:pt idx="1757">
                  <c:v>4.0531136716877664E-2</c:v>
                </c:pt>
                <c:pt idx="1758">
                  <c:v>4.056641086465694E-2</c:v>
                </c:pt>
                <c:pt idx="1759">
                  <c:v>4.0601692245778247E-2</c:v>
                </c:pt>
                <c:pt idx="1760">
                  <c:v>4.0636980847578413E-2</c:v>
                </c:pt>
                <c:pt idx="1761">
                  <c:v>4.0672276658565695E-2</c:v>
                </c:pt>
                <c:pt idx="1762">
                  <c:v>4.070757966500306E-2</c:v>
                </c:pt>
                <c:pt idx="1763">
                  <c:v>4.0742889856230993E-2</c:v>
                </c:pt>
                <c:pt idx="1764">
                  <c:v>4.0778207219042864E-2</c:v>
                </c:pt>
                <c:pt idx="1765">
                  <c:v>4.081353174195676E-2</c:v>
                </c:pt>
                <c:pt idx="1766">
                  <c:v>4.0848863412953448E-2</c:v>
                </c:pt>
                <c:pt idx="1767">
                  <c:v>4.0884202221329644E-2</c:v>
                </c:pt>
                <c:pt idx="1768">
                  <c:v>4.0919548154718974E-2</c:v>
                </c:pt>
                <c:pt idx="1769">
                  <c:v>4.0954901203300031E-2</c:v>
                </c:pt>
                <c:pt idx="1770">
                  <c:v>4.0990261354091777E-2</c:v>
                </c:pt>
                <c:pt idx="1771">
                  <c:v>4.1025628597067265E-2</c:v>
                </c:pt>
                <c:pt idx="1772">
                  <c:v>4.1061002920801198E-2</c:v>
                </c:pt>
                <c:pt idx="1773">
                  <c:v>4.1096384315862031E-2</c:v>
                </c:pt>
                <c:pt idx="1774">
                  <c:v>4.1131772770436392E-2</c:v>
                </c:pt>
                <c:pt idx="1775">
                  <c:v>4.11671682753844E-2</c:v>
                </c:pt>
                <c:pt idx="1776">
                  <c:v>4.1202570820406827E-2</c:v>
                </c:pt>
                <c:pt idx="1777">
                  <c:v>4.1237980393701655E-2</c:v>
                </c:pt>
                <c:pt idx="1778">
                  <c:v>4.1273396987313853E-2</c:v>
                </c:pt>
                <c:pt idx="1779">
                  <c:v>4.1308820591373474E-2</c:v>
                </c:pt>
                <c:pt idx="1780">
                  <c:v>4.134425119597443E-2</c:v>
                </c:pt>
                <c:pt idx="1781">
                  <c:v>4.137968879187464E-2</c:v>
                </c:pt>
                <c:pt idx="1782">
                  <c:v>4.1415133369503462E-2</c:v>
                </c:pt>
                <c:pt idx="1783">
                  <c:v>4.1450584920071046E-2</c:v>
                </c:pt>
                <c:pt idx="1784">
                  <c:v>4.1486043434591925E-2</c:v>
                </c:pt>
                <c:pt idx="1785">
                  <c:v>4.1521508905770672E-2</c:v>
                </c:pt>
                <c:pt idx="1786">
                  <c:v>4.155698132356176E-2</c:v>
                </c:pt>
                <c:pt idx="1787">
                  <c:v>4.1592460679823279E-2</c:v>
                </c:pt>
                <c:pt idx="1788">
                  <c:v>4.162794696733757E-2</c:v>
                </c:pt>
                <c:pt idx="1789">
                  <c:v>4.1663440177657544E-2</c:v>
                </c:pt>
                <c:pt idx="1790">
                  <c:v>4.1698940302796424E-2</c:v>
                </c:pt>
                <c:pt idx="1791">
                  <c:v>4.1734447335499317E-2</c:v>
                </c:pt>
                <c:pt idx="1792">
                  <c:v>4.1769961269148288E-2</c:v>
                </c:pt>
                <c:pt idx="1793">
                  <c:v>4.1805482094294633E-2</c:v>
                </c:pt>
                <c:pt idx="1794">
                  <c:v>4.1841009806382466E-2</c:v>
                </c:pt>
                <c:pt idx="1795">
                  <c:v>4.1876544397052302E-2</c:v>
                </c:pt>
                <c:pt idx="1796">
                  <c:v>4.1912085861072944E-2</c:v>
                </c:pt>
                <c:pt idx="1797">
                  <c:v>4.1947634190061214E-2</c:v>
                </c:pt>
                <c:pt idx="1798">
                  <c:v>4.198318937984593E-2</c:v>
                </c:pt>
                <c:pt idx="1799">
                  <c:v>4.2018751422836405E-2</c:v>
                </c:pt>
                <c:pt idx="1800">
                  <c:v>4.2054320314291641E-2</c:v>
                </c:pt>
                <c:pt idx="1801">
                  <c:v>4.2089896047971524E-2</c:v>
                </c:pt>
                <c:pt idx="1802">
                  <c:v>4.2125478618284203E-2</c:v>
                </c:pt>
                <c:pt idx="1803">
                  <c:v>4.2161068020619051E-2</c:v>
                </c:pt>
                <c:pt idx="1804">
                  <c:v>4.2196664250012048E-2</c:v>
                </c:pt>
                <c:pt idx="1805">
                  <c:v>4.2232267300328571E-2</c:v>
                </c:pt>
                <c:pt idx="1806">
                  <c:v>4.2267877168620675E-2</c:v>
                </c:pt>
                <c:pt idx="1807">
                  <c:v>4.2303493849163994E-2</c:v>
                </c:pt>
                <c:pt idx="1808">
                  <c:v>4.2339117339029203E-2</c:v>
                </c:pt>
                <c:pt idx="1809">
                  <c:v>4.237474763223642E-2</c:v>
                </c:pt>
                <c:pt idx="1810">
                  <c:v>4.2410384726929512E-2</c:v>
                </c:pt>
                <c:pt idx="1811">
                  <c:v>4.244602861878289E-2</c:v>
                </c:pt>
                <c:pt idx="1812">
                  <c:v>4.2481679304322978E-2</c:v>
                </c:pt>
                <c:pt idx="1813">
                  <c:v>4.2517336780347373E-2</c:v>
                </c:pt>
                <c:pt idx="1814">
                  <c:v>4.2553001044618143E-2</c:v>
                </c:pt>
                <c:pt idx="1815">
                  <c:v>4.2588672092889988E-2</c:v>
                </c:pt>
                <c:pt idx="1816">
                  <c:v>4.2624349924058703E-2</c:v>
                </c:pt>
                <c:pt idx="1817">
                  <c:v>4.2660034535413248E-2</c:v>
                </c:pt>
                <c:pt idx="1818">
                  <c:v>4.2695725925104393E-2</c:v>
                </c:pt>
                <c:pt idx="1819">
                  <c:v>4.273142408956547E-2</c:v>
                </c:pt>
                <c:pt idx="1820">
                  <c:v>4.2767129029264772E-2</c:v>
                </c:pt>
                <c:pt idx="1821">
                  <c:v>4.2802840742180083E-2</c:v>
                </c:pt>
                <c:pt idx="1822">
                  <c:v>4.2838559226508172E-2</c:v>
                </c:pt>
                <c:pt idx="1823">
                  <c:v>4.2874284481398503E-2</c:v>
                </c:pt>
                <c:pt idx="1824">
                  <c:v>4.2910016507057683E-2</c:v>
                </c:pt>
                <c:pt idx="1825">
                  <c:v>4.2945755301038217E-2</c:v>
                </c:pt>
                <c:pt idx="1826">
                  <c:v>4.2981500864853486E-2</c:v>
                </c:pt>
                <c:pt idx="1827">
                  <c:v>4.3017253197343445E-2</c:v>
                </c:pt>
                <c:pt idx="1828">
                  <c:v>4.3053012299440731E-2</c:v>
                </c:pt>
                <c:pt idx="1829">
                  <c:v>4.3088778170459828E-2</c:v>
                </c:pt>
                <c:pt idx="1830">
                  <c:v>4.3124550811586324E-2</c:v>
                </c:pt>
                <c:pt idx="1831">
                  <c:v>4.3160330223248014E-2</c:v>
                </c:pt>
                <c:pt idx="1832">
                  <c:v>4.3196116406930947E-2</c:v>
                </c:pt>
                <c:pt idx="1833">
                  <c:v>4.3231909363658276E-2</c:v>
                </c:pt>
                <c:pt idx="1834">
                  <c:v>4.3267709094523606E-2</c:v>
                </c:pt>
                <c:pt idx="1835">
                  <c:v>4.3303515601794476E-2</c:v>
                </c:pt>
                <c:pt idx="1836">
                  <c:v>4.3339328887443136E-2</c:v>
                </c:pt>
                <c:pt idx="1837">
                  <c:v>4.3375148952667968E-2</c:v>
                </c:pt>
                <c:pt idx="1838">
                  <c:v>4.3410975800873525E-2</c:v>
                </c:pt>
                <c:pt idx="1839">
                  <c:v>4.3446809434583997E-2</c:v>
                </c:pt>
                <c:pt idx="1840">
                  <c:v>4.3482649855098865E-2</c:v>
                </c:pt>
                <c:pt idx="1841">
                  <c:v>4.3518497068530143E-2</c:v>
                </c:pt>
                <c:pt idx="1842">
                  <c:v>4.355435107498401E-2</c:v>
                </c:pt>
                <c:pt idx="1843">
                  <c:v>4.3590211880077154E-2</c:v>
                </c:pt>
                <c:pt idx="1844">
                  <c:v>4.3626079486271653E-2</c:v>
                </c:pt>
                <c:pt idx="1845">
                  <c:v>4.3661953898543188E-2</c:v>
                </c:pt>
                <c:pt idx="1846">
                  <c:v>4.3697835120312785E-2</c:v>
                </c:pt>
                <c:pt idx="1847">
                  <c:v>4.3733723156511556E-2</c:v>
                </c:pt>
                <c:pt idx="1848">
                  <c:v>4.3769618011704176E-2</c:v>
                </c:pt>
                <c:pt idx="1849">
                  <c:v>4.3805519690488494E-2</c:v>
                </c:pt>
                <c:pt idx="1850">
                  <c:v>4.384142819895754E-2</c:v>
                </c:pt>
                <c:pt idx="1851">
                  <c:v>4.3877343540892601E-2</c:v>
                </c:pt>
                <c:pt idx="1852">
                  <c:v>4.3913265723052888E-2</c:v>
                </c:pt>
                <c:pt idx="1853">
                  <c:v>4.3949194750350147E-2</c:v>
                </c:pt>
                <c:pt idx="1854">
                  <c:v>4.3985130629632323E-2</c:v>
                </c:pt>
                <c:pt idx="1855">
                  <c:v>4.4021073366925935E-2</c:v>
                </c:pt>
                <c:pt idx="1856">
                  <c:v>4.4057022969075994E-2</c:v>
                </c:pt>
                <c:pt idx="1857">
                  <c:v>4.4092979441545117E-2</c:v>
                </c:pt>
                <c:pt idx="1858">
                  <c:v>4.4128942792403272E-2</c:v>
                </c:pt>
                <c:pt idx="1859">
                  <c:v>4.4164913028007749E-2</c:v>
                </c:pt>
                <c:pt idx="1860">
                  <c:v>4.4200890157570748E-2</c:v>
                </c:pt>
                <c:pt idx="1861">
                  <c:v>4.4236874186667281E-2</c:v>
                </c:pt>
                <c:pt idx="1862">
                  <c:v>4.4272865123149062E-2</c:v>
                </c:pt>
                <c:pt idx="1863">
                  <c:v>4.4308862976488159E-2</c:v>
                </c:pt>
                <c:pt idx="1864">
                  <c:v>4.4344867753983268E-2</c:v>
                </c:pt>
                <c:pt idx="1865">
                  <c:v>4.4380879464053342E-2</c:v>
                </c:pt>
                <c:pt idx="1866">
                  <c:v>4.4416898115933544E-2</c:v>
                </c:pt>
                <c:pt idx="1867">
                  <c:v>4.4452923718390713E-2</c:v>
                </c:pt>
                <c:pt idx="1868">
                  <c:v>4.4488956280086187E-2</c:v>
                </c:pt>
                <c:pt idx="1869">
                  <c:v>4.4524995811349451E-2</c:v>
                </c:pt>
                <c:pt idx="1870">
                  <c:v>4.4561042319942817E-2</c:v>
                </c:pt>
                <c:pt idx="1871">
                  <c:v>4.459709581804245E-2</c:v>
                </c:pt>
                <c:pt idx="1872">
                  <c:v>4.4633156314511882E-2</c:v>
                </c:pt>
                <c:pt idx="1873">
                  <c:v>4.4669223818453452E-2</c:v>
                </c:pt>
                <c:pt idx="1874">
                  <c:v>4.4705298341367654E-2</c:v>
                </c:pt>
                <c:pt idx="1875">
                  <c:v>4.4741379894665201E-2</c:v>
                </c:pt>
                <c:pt idx="1876">
                  <c:v>4.4777468488647484E-2</c:v>
                </c:pt>
                <c:pt idx="1877">
                  <c:v>4.4813564132713195E-2</c:v>
                </c:pt>
                <c:pt idx="1878">
                  <c:v>4.4849666841321398E-2</c:v>
                </c:pt>
                <c:pt idx="1879">
                  <c:v>4.4885776621681729E-2</c:v>
                </c:pt>
                <c:pt idx="1880">
                  <c:v>4.4921893489494304E-2</c:v>
                </c:pt>
                <c:pt idx="1881">
                  <c:v>4.4958017454393998E-2</c:v>
                </c:pt>
                <c:pt idx="1882">
                  <c:v>4.4994148529083365E-2</c:v>
                </c:pt>
                <c:pt idx="1883">
                  <c:v>4.5030286724754072E-2</c:v>
                </c:pt>
                <c:pt idx="1884">
                  <c:v>4.5066432055099387E-2</c:v>
                </c:pt>
                <c:pt idx="1885">
                  <c:v>4.5102584532741526E-2</c:v>
                </c:pt>
                <c:pt idx="1886">
                  <c:v>4.5138744168753554E-2</c:v>
                </c:pt>
                <c:pt idx="1887">
                  <c:v>4.5174910978559656E-2</c:v>
                </c:pt>
                <c:pt idx="1888">
                  <c:v>4.5211084973427088E-2</c:v>
                </c:pt>
                <c:pt idx="1889">
                  <c:v>4.5247266168052545E-2</c:v>
                </c:pt>
                <c:pt idx="1890">
                  <c:v>4.5283454574333325E-2</c:v>
                </c:pt>
                <c:pt idx="1891">
                  <c:v>4.5319650207876476E-2</c:v>
                </c:pt>
                <c:pt idx="1892">
                  <c:v>4.5355853080734462E-2</c:v>
                </c:pt>
                <c:pt idx="1893">
                  <c:v>4.5392063208031408E-2</c:v>
                </c:pt>
                <c:pt idx="1894">
                  <c:v>4.5428280604071621E-2</c:v>
                </c:pt>
                <c:pt idx="1895">
                  <c:v>4.5464505282151554E-2</c:v>
                </c:pt>
                <c:pt idx="1896">
                  <c:v>4.5500737257805346E-2</c:v>
                </c:pt>
                <c:pt idx="1897">
                  <c:v>4.5536976544698508E-2</c:v>
                </c:pt>
                <c:pt idx="1898">
                  <c:v>4.5573223159785937E-2</c:v>
                </c:pt>
                <c:pt idx="1899">
                  <c:v>4.5609477115337395E-2</c:v>
                </c:pt>
                <c:pt idx="1900">
                  <c:v>4.5645738428220645E-2</c:v>
                </c:pt>
                <c:pt idx="1901">
                  <c:v>4.5682007112911586E-2</c:v>
                </c:pt>
                <c:pt idx="1902">
                  <c:v>4.5718283185839592E-2</c:v>
                </c:pt>
                <c:pt idx="1903">
                  <c:v>4.5754566661078466E-2</c:v>
                </c:pt>
                <c:pt idx="1904">
                  <c:v>4.5790857555834119E-2</c:v>
                </c:pt>
                <c:pt idx="1905">
                  <c:v>4.5827155885131456E-2</c:v>
                </c:pt>
                <c:pt idx="1906">
                  <c:v>4.5863461664854811E-2</c:v>
                </c:pt>
                <c:pt idx="1907">
                  <c:v>4.589977491150031E-2</c:v>
                </c:pt>
                <c:pt idx="1908">
                  <c:v>4.5936095641492092E-2</c:v>
                </c:pt>
                <c:pt idx="1909">
                  <c:v>4.5972423870521271E-2</c:v>
                </c:pt>
                <c:pt idx="1910">
                  <c:v>4.6008759614730534E-2</c:v>
                </c:pt>
                <c:pt idx="1911">
                  <c:v>4.6045102891797064E-2</c:v>
                </c:pt>
                <c:pt idx="1912">
                  <c:v>4.608145371773479E-2</c:v>
                </c:pt>
                <c:pt idx="1913">
                  <c:v>4.6117812109528387E-2</c:v>
                </c:pt>
                <c:pt idx="1914">
                  <c:v>4.6154178083358373E-2</c:v>
                </c:pt>
                <c:pt idx="1915">
                  <c:v>4.619055165733707E-2</c:v>
                </c:pt>
                <c:pt idx="1916">
                  <c:v>4.622693284967188E-2</c:v>
                </c:pt>
                <c:pt idx="1917">
                  <c:v>4.6263321675288419E-2</c:v>
                </c:pt>
                <c:pt idx="1918">
                  <c:v>4.629971815328527E-2</c:v>
                </c:pt>
                <c:pt idx="1919">
                  <c:v>4.6336122301630728E-2</c:v>
                </c:pt>
                <c:pt idx="1920">
                  <c:v>4.6372534139367087E-2</c:v>
                </c:pt>
                <c:pt idx="1921">
                  <c:v>4.6408953685520546E-2</c:v>
                </c:pt>
                <c:pt idx="1922">
                  <c:v>4.6445380961204652E-2</c:v>
                </c:pt>
                <c:pt idx="1923">
                  <c:v>4.6481815986467757E-2</c:v>
                </c:pt>
                <c:pt idx="1924">
                  <c:v>4.6518258787818942E-2</c:v>
                </c:pt>
                <c:pt idx="1925">
                  <c:v>4.655470939253184E-2</c:v>
                </c:pt>
                <c:pt idx="1926">
                  <c:v>4.6591167835648671E-2</c:v>
                </c:pt>
                <c:pt idx="1927">
                  <c:v>4.6627634156882695E-2</c:v>
                </c:pt>
                <c:pt idx="1928">
                  <c:v>4.6664108412264836E-2</c:v>
                </c:pt>
                <c:pt idx="1929">
                  <c:v>4.6700590674675427E-2</c:v>
                </c:pt>
                <c:pt idx="1930">
                  <c:v>4.6737081046352935E-2</c:v>
                </c:pt>
                <c:pt idx="1931">
                  <c:v>4.6773579672829281E-2</c:v>
                </c:pt>
                <c:pt idx="1932">
                  <c:v>4.6810086762266133E-2</c:v>
                </c:pt>
                <c:pt idx="1933">
                  <c:v>4.6846602620498029E-2</c:v>
                </c:pt>
                <c:pt idx="1934">
                  <c:v>4.6883127699532574E-2</c:v>
                </c:pt>
                <c:pt idx="1935">
                  <c:v>4.691966266707321E-2</c:v>
                </c:pt>
                <c:pt idx="1936">
                  <c:v>4.6956208517661545E-2</c:v>
                </c:pt>
                <c:pt idx="1937">
                  <c:v>4.6992766726410208E-2</c:v>
                </c:pt>
                <c:pt idx="1938">
                  <c:v>4.7029339496478091E-2</c:v>
                </c:pt>
                <c:pt idx="1939">
                  <c:v>4.7065930092117653E-2</c:v>
                </c:pt>
                <c:pt idx="1940">
                  <c:v>4.7102543371910867E-2</c:v>
                </c:pt>
                <c:pt idx="1941">
                  <c:v>4.7139186529466866E-2</c:v>
                </c:pt>
                <c:pt idx="1942">
                  <c:v>4.7175870202194395E-2</c:v>
                </c:pt>
                <c:pt idx="1943">
                  <c:v>4.7212610072966434E-2</c:v>
                </c:pt>
                <c:pt idx="1944">
                  <c:v>4.7249429176720675E-2</c:v>
                </c:pt>
                <c:pt idx="1945">
                  <c:v>4.7286361197005869E-2</c:v>
                </c:pt>
                <c:pt idx="1946">
                  <c:v>4.7323455130363366E-2</c:v>
                </c:pt>
                <c:pt idx="1947">
                  <c:v>4.7360781750766384E-2</c:v>
                </c:pt>
                <c:pt idx="1948">
                  <c:v>4.7398442371311314E-2</c:v>
                </c:pt>
                <c:pt idx="1949">
                  <c:v>4.7436580280653881E-2</c:v>
                </c:pt>
                <c:pt idx="1950">
                  <c:v>4.7475394706754361E-2</c:v>
                </c:pt>
                <c:pt idx="1951">
                  <c:v>4.7515155891197487E-2</c:v>
                </c:pt>
                <c:pt idx="1952">
                  <c:v>4.7556216828712368E-2</c:v>
                </c:pt>
                <c:pt idx="1953">
                  <c:v>4.7599011345537109E-2</c:v>
                </c:pt>
                <c:pt idx="1954">
                  <c:v>4.7644017958679334E-2</c:v>
                </c:pt>
                <c:pt idx="1955">
                  <c:v>4.7691655481884559E-2</c:v>
                </c:pt>
                <c:pt idx="1956">
                  <c:v>4.7742068671144798E-2</c:v>
                </c:pt>
                <c:pt idx="1957">
                  <c:v>4.7794788136760386E-2</c:v>
                </c:pt>
                <c:pt idx="1958">
                  <c:v>4.7848352015027913E-2</c:v>
                </c:pt>
                <c:pt idx="1959">
                  <c:v>4.790015682294297E-2</c:v>
                </c:pt>
                <c:pt idx="1960">
                  <c:v>4.7946890997337795E-2</c:v>
                </c:pt>
                <c:pt idx="1961">
                  <c:v>4.8006552523081732E-2</c:v>
                </c:pt>
                <c:pt idx="1962">
                  <c:v>4.8063532067936926E-2</c:v>
                </c:pt>
                <c:pt idx="1963">
                  <c:v>4.8116467473422915E-2</c:v>
                </c:pt>
                <c:pt idx="1964">
                  <c:v>4.816503025758994E-2</c:v>
                </c:pt>
                <c:pt idx="1965">
                  <c:v>4.8209663274200003E-2</c:v>
                </c:pt>
                <c:pt idx="1966">
                  <c:v>4.8251160719373722E-2</c:v>
                </c:pt>
                <c:pt idx="1967">
                  <c:v>4.8290346825808107E-2</c:v>
                </c:pt>
                <c:pt idx="1968">
                  <c:v>4.8327917000763193E-2</c:v>
                </c:pt>
                <c:pt idx="1969">
                  <c:v>4.8364396671545663E-2</c:v>
                </c:pt>
                <c:pt idx="1970">
                  <c:v>4.8400157742918372E-2</c:v>
                </c:pt>
                <c:pt idx="1971">
                  <c:v>4.8435453060204622E-2</c:v>
                </c:pt>
                <c:pt idx="1972">
                  <c:v>4.8470450222282496E-2</c:v>
                </c:pt>
                <c:pt idx="1973">
                  <c:v>4.8505258547103781E-2</c:v>
                </c:pt>
                <c:pt idx="1974">
                  <c:v>4.853994860703461E-2</c:v>
                </c:pt>
                <c:pt idx="1975">
                  <c:v>4.85745656601878E-2</c:v>
                </c:pt>
                <c:pt idx="1976">
                  <c:v>4.8609138606108354E-2</c:v>
                </c:pt>
                <c:pt idx="1977">
                  <c:v>4.8643685846759384E-2</c:v>
                </c:pt>
                <c:pt idx="1978">
                  <c:v>4.8678219077844795E-2</c:v>
                </c:pt>
                <c:pt idx="1979">
                  <c:v>4.8712745723350832E-2</c:v>
                </c:pt>
                <c:pt idx="1980">
                  <c:v>4.8747270491503424E-2</c:v>
                </c:pt>
                <c:pt idx="1981">
                  <c:v>4.8781796366190885E-2</c:v>
                </c:pt>
                <c:pt idx="1982">
                  <c:v>4.8816325237416532E-2</c:v>
                </c:pt>
                <c:pt idx="1983">
                  <c:v>4.8850858301676202E-2</c:v>
                </c:pt>
                <c:pt idx="1984">
                  <c:v>4.8885396315993396E-2</c:v>
                </c:pt>
                <c:pt idx="1985">
                  <c:v>4.891993975899897E-2</c:v>
                </c:pt>
                <c:pt idx="1986">
                  <c:v>4.895448893302172E-2</c:v>
                </c:pt>
                <c:pt idx="1987">
                  <c:v>4.8989044028769059E-2</c:v>
                </c:pt>
                <c:pt idx="1988">
                  <c:v>4.9023605166294074E-2</c:v>
                </c:pt>
                <c:pt idx="1989">
                  <c:v>4.9058172420936651E-2</c:v>
                </c:pt>
                <c:pt idx="1990">
                  <c:v>4.9092745839746099E-2</c:v>
                </c:pt>
                <c:pt idx="1991">
                  <c:v>4.9127325451875675E-2</c:v>
                </c:pt>
                <c:pt idx="1992">
                  <c:v>4.9161911275160244E-2</c:v>
                </c:pt>
                <c:pt idx="1993">
                  <c:v>4.9196503320278008E-2</c:v>
                </c:pt>
                <c:pt idx="1994">
                  <c:v>4.923110159338287E-2</c:v>
                </c:pt>
                <c:pt idx="1995">
                  <c:v>4.9265706097769292E-2</c:v>
                </c:pt>
                <c:pt idx="1996">
                  <c:v>4.9300316834924855E-2</c:v>
                </c:pt>
                <c:pt idx="1997">
                  <c:v>4.9334933805195796E-2</c:v>
                </c:pt>
                <c:pt idx="1998">
                  <c:v>4.9369557008207512E-2</c:v>
                </c:pt>
                <c:pt idx="1999">
                  <c:v>4.9404186443130299E-2</c:v>
                </c:pt>
                <c:pt idx="2000">
                  <c:v>4.9438822108847251E-2</c:v>
                </c:pt>
                <c:pt idx="2001">
                  <c:v>4.9473464004060275E-2</c:v>
                </c:pt>
                <c:pt idx="2002">
                  <c:v>4.9508112127357035E-2</c:v>
                </c:pt>
                <c:pt idx="2003">
                  <c:v>4.9542766477253218E-2</c:v>
                </c:pt>
                <c:pt idx="2004">
                  <c:v>4.9577427052219222E-2</c:v>
                </c:pt>
                <c:pt idx="2005">
                  <c:v>4.9612093850696953E-2</c:v>
                </c:pt>
                <c:pt idx="2006">
                  <c:v>4.9646766871110422E-2</c:v>
                </c:pt>
                <c:pt idx="2007">
                  <c:v>4.9681446111872508E-2</c:v>
                </c:pt>
                <c:pt idx="2008">
                  <c:v>4.9716131571389113E-2</c:v>
                </c:pt>
                <c:pt idx="2009">
                  <c:v>4.9750823248061869E-2</c:v>
                </c:pt>
                <c:pt idx="2010">
                  <c:v>4.978552114028973E-2</c:v>
                </c:pt>
                <c:pt idx="2011">
                  <c:v>4.9820225246470132E-2</c:v>
                </c:pt>
                <c:pt idx="2012">
                  <c:v>4.9854935564999578E-2</c:v>
                </c:pt>
                <c:pt idx="2013">
                  <c:v>4.9889652094274116E-2</c:v>
                </c:pt>
                <c:pt idx="2014">
                  <c:v>4.9924374832689529E-2</c:v>
                </c:pt>
                <c:pt idx="2015">
                  <c:v>4.9959103778641593E-2</c:v>
                </c:pt>
                <c:pt idx="2016">
                  <c:v>4.9993838930526065E-2</c:v>
                </c:pt>
                <c:pt idx="2017">
                  <c:v>5.0028580286738872E-2</c:v>
                </c:pt>
                <c:pt idx="2018">
                  <c:v>5.0063327845676069E-2</c:v>
                </c:pt>
                <c:pt idx="2019">
                  <c:v>5.0098081605733896E-2</c:v>
                </c:pt>
                <c:pt idx="2020">
                  <c:v>5.0132841565308756E-2</c:v>
                </c:pt>
                <c:pt idx="2021">
                  <c:v>5.0167607722797311E-2</c:v>
                </c:pt>
                <c:pt idx="2022">
                  <c:v>5.0202380076596394E-2</c:v>
                </c:pt>
                <c:pt idx="2023">
                  <c:v>5.0237158625103043E-2</c:v>
                </c:pt>
                <c:pt idx="2024">
                  <c:v>5.0271943366714561E-2</c:v>
                </c:pt>
                <c:pt idx="2025">
                  <c:v>5.0306734299828446E-2</c:v>
                </c:pt>
                <c:pt idx="2026">
                  <c:v>5.034153142284236E-2</c:v>
                </c:pt>
                <c:pt idx="2027">
                  <c:v>5.0376334734154274E-2</c:v>
                </c:pt>
                <c:pt idx="2028">
                  <c:v>5.041114423216235E-2</c:v>
                </c:pt>
                <c:pt idx="2029">
                  <c:v>5.0445959915264946E-2</c:v>
                </c:pt>
                <c:pt idx="2030">
                  <c:v>5.0480781781860655E-2</c:v>
                </c:pt>
                <c:pt idx="2031">
                  <c:v>5.0515609830348279E-2</c:v>
                </c:pt>
                <c:pt idx="2032">
                  <c:v>5.0550444059126863E-2</c:v>
                </c:pt>
                <c:pt idx="2033">
                  <c:v>5.0585284466595666E-2</c:v>
                </c:pt>
                <c:pt idx="2034">
                  <c:v>5.062013105115417E-2</c:v>
                </c:pt>
                <c:pt idx="2035">
                  <c:v>5.0654983811202051E-2</c:v>
                </c:pt>
                <c:pt idx="2036">
                  <c:v>5.0689842745139241E-2</c:v>
                </c:pt>
                <c:pt idx="2037">
                  <c:v>5.0724707851365895E-2</c:v>
                </c:pt>
                <c:pt idx="2038">
                  <c:v>5.0759579128282363E-2</c:v>
                </c:pt>
                <c:pt idx="2039">
                  <c:v>5.0794456574289229E-2</c:v>
                </c:pt>
                <c:pt idx="2040">
                  <c:v>5.0829340187787279E-2</c:v>
                </c:pt>
                <c:pt idx="2041">
                  <c:v>5.0864229967177536E-2</c:v>
                </c:pt>
                <c:pt idx="2042">
                  <c:v>5.0899125910861258E-2</c:v>
                </c:pt>
                <c:pt idx="2043">
                  <c:v>5.0934028017239882E-2</c:v>
                </c:pt>
                <c:pt idx="2044">
                  <c:v>5.0968936284715147E-2</c:v>
                </c:pt>
                <c:pt idx="2045">
                  <c:v>5.1003850711688899E-2</c:v>
                </c:pt>
                <c:pt idx="2046">
                  <c:v>5.1038771296563291E-2</c:v>
                </c:pt>
                <c:pt idx="2047">
                  <c:v>5.1073698037740686E-2</c:v>
                </c:pt>
                <c:pt idx="2048">
                  <c:v>5.1108630933623625E-2</c:v>
                </c:pt>
                <c:pt idx="2049">
                  <c:v>5.1143569982614871E-2</c:v>
                </c:pt>
                <c:pt idx="2050">
                  <c:v>5.1178515183117508E-2</c:v>
                </c:pt>
                <c:pt idx="2051">
                  <c:v>5.1213466533534709E-2</c:v>
                </c:pt>
                <c:pt idx="2052">
                  <c:v>5.1248424032269937E-2</c:v>
                </c:pt>
                <c:pt idx="2053">
                  <c:v>5.1283387677726847E-2</c:v>
                </c:pt>
                <c:pt idx="2054">
                  <c:v>5.1318357468309379E-2</c:v>
                </c:pt>
                <c:pt idx="2055">
                  <c:v>5.1353333402421583E-2</c:v>
                </c:pt>
                <c:pt idx="2056">
                  <c:v>5.1388315478467811E-2</c:v>
                </c:pt>
                <c:pt idx="2057">
                  <c:v>5.1423303694852679E-2</c:v>
                </c:pt>
                <c:pt idx="2058">
                  <c:v>5.1458298049980832E-2</c:v>
                </c:pt>
                <c:pt idx="2059">
                  <c:v>5.1493298542257385E-2</c:v>
                </c:pt>
                <c:pt idx="2060">
                  <c:v>5.1528305170087496E-2</c:v>
                </c:pt>
                <c:pt idx="2061">
                  <c:v>5.1563317931876601E-2</c:v>
                </c:pt>
                <c:pt idx="2062">
                  <c:v>5.1598336826030364E-2</c:v>
                </c:pt>
                <c:pt idx="2063">
                  <c:v>5.1633361850954677E-2</c:v>
                </c:pt>
                <c:pt idx="2064">
                  <c:v>5.1668393005055581E-2</c:v>
                </c:pt>
                <c:pt idx="2065">
                  <c:v>5.1703430286739419E-2</c:v>
                </c:pt>
                <c:pt idx="2066">
                  <c:v>5.1738473694412784E-2</c:v>
                </c:pt>
                <c:pt idx="2067">
                  <c:v>5.1773523226482335E-2</c:v>
                </c:pt>
                <c:pt idx="2068">
                  <c:v>5.1808578881355122E-2</c:v>
                </c:pt>
                <c:pt idx="2069">
                  <c:v>5.1843640657438336E-2</c:v>
                </c:pt>
                <c:pt idx="2070">
                  <c:v>5.1878708553139363E-2</c:v>
                </c:pt>
                <c:pt idx="2071">
                  <c:v>5.1913782566865865E-2</c:v>
                </c:pt>
                <c:pt idx="2072">
                  <c:v>5.1948862697025686E-2</c:v>
                </c:pt>
                <c:pt idx="2073">
                  <c:v>5.1983948942026917E-2</c:v>
                </c:pt>
                <c:pt idx="2074">
                  <c:v>5.2019041300277846E-2</c:v>
                </c:pt>
                <c:pt idx="2075">
                  <c:v>5.2054139770187011E-2</c:v>
                </c:pt>
                <c:pt idx="2076">
                  <c:v>5.2089244350163121E-2</c:v>
                </c:pt>
                <c:pt idx="2077">
                  <c:v>5.2124355038615178E-2</c:v>
                </c:pt>
                <c:pt idx="2078">
                  <c:v>5.2159471833952302E-2</c:v>
                </c:pt>
                <c:pt idx="2079">
                  <c:v>5.2194594734583946E-2</c:v>
                </c:pt>
                <c:pt idx="2080">
                  <c:v>5.2229723738919744E-2</c:v>
                </c:pt>
                <c:pt idx="2081">
                  <c:v>5.2264858845369452E-2</c:v>
                </c:pt>
                <c:pt idx="2082">
                  <c:v>5.2300000052343219E-2</c:v>
                </c:pt>
                <c:pt idx="2083">
                  <c:v>5.2335147358251274E-2</c:v>
                </c:pt>
                <c:pt idx="2084">
                  <c:v>5.2370300761504146E-2</c:v>
                </c:pt>
                <c:pt idx="2085">
                  <c:v>5.240546026051255E-2</c:v>
                </c:pt>
                <c:pt idx="2086">
                  <c:v>5.2440625853687417E-2</c:v>
                </c:pt>
                <c:pt idx="2087">
                  <c:v>5.2475797539439893E-2</c:v>
                </c:pt>
                <c:pt idx="2088">
                  <c:v>5.2510975316181395E-2</c:v>
                </c:pt>
                <c:pt idx="2089">
                  <c:v>5.2546159182323519E-2</c:v>
                </c:pt>
                <c:pt idx="2090">
                  <c:v>5.2581349136278065E-2</c:v>
                </c:pt>
                <c:pt idx="2091">
                  <c:v>5.2616545176457093E-2</c:v>
                </c:pt>
                <c:pt idx="2092">
                  <c:v>5.2651747301272873E-2</c:v>
                </c:pt>
                <c:pt idx="2093">
                  <c:v>5.2686955509137823E-2</c:v>
                </c:pt>
                <c:pt idx="2094">
                  <c:v>5.2722169798464724E-2</c:v>
                </c:pt>
                <c:pt idx="2095">
                  <c:v>5.2757390167666451E-2</c:v>
                </c:pt>
                <c:pt idx="2096">
                  <c:v>5.2792616615156163E-2</c:v>
                </c:pt>
                <c:pt idx="2097">
                  <c:v>5.282784913934721E-2</c:v>
                </c:pt>
                <c:pt idx="2098">
                  <c:v>5.286308773865319E-2</c:v>
                </c:pt>
                <c:pt idx="2099">
                  <c:v>5.2898332411487892E-2</c:v>
                </c:pt>
                <c:pt idx="2100">
                  <c:v>5.2933583156265313E-2</c:v>
                </c:pt>
                <c:pt idx="2101">
                  <c:v>5.2968839971399756E-2</c:v>
                </c:pt>
                <c:pt idx="2102">
                  <c:v>5.3004102855305608E-2</c:v>
                </c:pt>
                <c:pt idx="2103">
                  <c:v>5.3039371806397603E-2</c:v>
                </c:pt>
                <c:pt idx="2104">
                  <c:v>5.307464682309064E-2</c:v>
                </c:pt>
                <c:pt idx="2105">
                  <c:v>5.3109927903799779E-2</c:v>
                </c:pt>
                <c:pt idx="2106">
                  <c:v>5.3145215046940419E-2</c:v>
                </c:pt>
                <c:pt idx="2107">
                  <c:v>5.3180508250928106E-2</c:v>
                </c:pt>
                <c:pt idx="2108">
                  <c:v>5.3215807514178606E-2</c:v>
                </c:pt>
                <c:pt idx="2109">
                  <c:v>5.3251112835107937E-2</c:v>
                </c:pt>
                <c:pt idx="2110">
                  <c:v>5.3286424212132304E-2</c:v>
                </c:pt>
                <c:pt idx="2111">
                  <c:v>5.3321741643668139E-2</c:v>
                </c:pt>
                <c:pt idx="2112">
                  <c:v>5.3357065128132111E-2</c:v>
                </c:pt>
                <c:pt idx="2113">
                  <c:v>5.3392394663941099E-2</c:v>
                </c:pt>
                <c:pt idx="2114">
                  <c:v>5.3427730249512188E-2</c:v>
                </c:pt>
                <c:pt idx="2115">
                  <c:v>5.3463071883262714E-2</c:v>
                </c:pt>
                <c:pt idx="2116">
                  <c:v>5.3498419563610185E-2</c:v>
                </c:pt>
                <c:pt idx="2117">
                  <c:v>5.3533773288972387E-2</c:v>
                </c:pt>
                <c:pt idx="2118">
                  <c:v>5.3569133057767282E-2</c:v>
                </c:pt>
                <c:pt idx="2119">
                  <c:v>5.3604498868413057E-2</c:v>
                </c:pt>
                <c:pt idx="2120">
                  <c:v>5.3639870719328152E-2</c:v>
                </c:pt>
                <c:pt idx="2121">
                  <c:v>5.3675248608931164E-2</c:v>
                </c:pt>
                <c:pt idx="2122">
                  <c:v>5.3710632535640998E-2</c:v>
                </c:pt>
                <c:pt idx="2123">
                  <c:v>5.3746022497876647E-2</c:v>
                </c:pt>
                <c:pt idx="2124">
                  <c:v>5.3781418494057501E-2</c:v>
                </c:pt>
                <c:pt idx="2125">
                  <c:v>5.3816820522603004E-2</c:v>
                </c:pt>
                <c:pt idx="2126">
                  <c:v>5.3852228581932907E-2</c:v>
                </c:pt>
                <c:pt idx="2127">
                  <c:v>5.3887642670467181E-2</c:v>
                </c:pt>
                <c:pt idx="2128">
                  <c:v>5.3923062786625953E-2</c:v>
                </c:pt>
                <c:pt idx="2129">
                  <c:v>5.3958488928829637E-2</c:v>
                </c:pt>
                <c:pt idx="2130">
                  <c:v>5.3993921095498873E-2</c:v>
                </c:pt>
                <c:pt idx="2131">
                  <c:v>5.4029359285054444E-2</c:v>
                </c:pt>
                <c:pt idx="2132">
                  <c:v>5.406480349591742E-2</c:v>
                </c:pt>
                <c:pt idx="2133">
                  <c:v>5.4100253726509048E-2</c:v>
                </c:pt>
                <c:pt idx="2134">
                  <c:v>5.4135709975250856E-2</c:v>
                </c:pt>
                <c:pt idx="2135">
                  <c:v>5.4171172240564489E-2</c:v>
                </c:pt>
                <c:pt idx="2136">
                  <c:v>5.4206640520871943E-2</c:v>
                </c:pt>
                <c:pt idx="2137">
                  <c:v>5.4242114814595316E-2</c:v>
                </c:pt>
                <c:pt idx="2138">
                  <c:v>5.4277595120156993E-2</c:v>
                </c:pt>
                <c:pt idx="2139">
                  <c:v>5.431308143597955E-2</c:v>
                </c:pt>
                <c:pt idx="2140">
                  <c:v>5.4348573760485762E-2</c:v>
                </c:pt>
                <c:pt idx="2141">
                  <c:v>5.4384072092098688E-2</c:v>
                </c:pt>
                <c:pt idx="2142">
                  <c:v>5.4419576429241563E-2</c:v>
                </c:pt>
                <c:pt idx="2143">
                  <c:v>5.445508677033789E-2</c:v>
                </c:pt>
                <c:pt idx="2144">
                  <c:v>5.4490603113811237E-2</c:v>
                </c:pt>
                <c:pt idx="2145">
                  <c:v>5.4526125458085599E-2</c:v>
                </c:pt>
                <c:pt idx="2146">
                  <c:v>5.456165380158505E-2</c:v>
                </c:pt>
                <c:pt idx="2147">
                  <c:v>5.4597188142733954E-2</c:v>
                </c:pt>
                <c:pt idx="2148">
                  <c:v>5.4632728479956837E-2</c:v>
                </c:pt>
                <c:pt idx="2149">
                  <c:v>5.4668274811678484E-2</c:v>
                </c:pt>
                <c:pt idx="2150">
                  <c:v>5.4703827136323921E-2</c:v>
                </c:pt>
                <c:pt idx="2151">
                  <c:v>5.4739385452318351E-2</c:v>
                </c:pt>
                <c:pt idx="2152">
                  <c:v>5.4774949758087159E-2</c:v>
                </c:pt>
                <c:pt idx="2153">
                  <c:v>5.4810520052056048E-2</c:v>
                </c:pt>
                <c:pt idx="2154">
                  <c:v>5.4846096332650862E-2</c:v>
                </c:pt>
                <c:pt idx="2155">
                  <c:v>5.4881678598297685E-2</c:v>
                </c:pt>
                <c:pt idx="2156">
                  <c:v>5.4917266847422867E-2</c:v>
                </c:pt>
                <c:pt idx="2157">
                  <c:v>5.4952861078452916E-2</c:v>
                </c:pt>
                <c:pt idx="2158">
                  <c:v>5.4988461289814536E-2</c:v>
                </c:pt>
                <c:pt idx="2159">
                  <c:v>5.5024067479934755E-2</c:v>
                </c:pt>
                <c:pt idx="2160">
                  <c:v>5.505967964724072E-2</c:v>
                </c:pt>
                <c:pt idx="2161">
                  <c:v>5.5095297790159849E-2</c:v>
                </c:pt>
                <c:pt idx="2162">
                  <c:v>5.5130921907119754E-2</c:v>
                </c:pt>
                <c:pt idx="2163">
                  <c:v>5.5166551996548324E-2</c:v>
                </c:pt>
                <c:pt idx="2164">
                  <c:v>5.5202188056873533E-2</c:v>
                </c:pt>
                <c:pt idx="2165">
                  <c:v>5.52378300865237E-2</c:v>
                </c:pt>
                <c:pt idx="2166">
                  <c:v>5.5273478083927373E-2</c:v>
                </c:pt>
                <c:pt idx="2167">
                  <c:v>5.5309132047513178E-2</c:v>
                </c:pt>
                <c:pt idx="2168">
                  <c:v>5.5344791975710142E-2</c:v>
                </c:pt>
                <c:pt idx="2169">
                  <c:v>5.5380457866947369E-2</c:v>
                </c:pt>
                <c:pt idx="2170">
                  <c:v>5.5416129719654227E-2</c:v>
                </c:pt>
                <c:pt idx="2171">
                  <c:v>5.5451807532260297E-2</c:v>
                </c:pt>
                <c:pt idx="2172">
                  <c:v>5.5487491303195441E-2</c:v>
                </c:pt>
                <c:pt idx="2173">
                  <c:v>5.5523181030889657E-2</c:v>
                </c:pt>
                <c:pt idx="2174">
                  <c:v>5.5558876713773193E-2</c:v>
                </c:pt>
                <c:pt idx="2175">
                  <c:v>5.5594578350276522E-2</c:v>
                </c:pt>
                <c:pt idx="2176">
                  <c:v>5.5630285938830328E-2</c:v>
                </c:pt>
                <c:pt idx="2177">
                  <c:v>5.5665999477865526E-2</c:v>
                </c:pt>
                <c:pt idx="2178">
                  <c:v>5.5701718965813218E-2</c:v>
                </c:pt>
                <c:pt idx="2179">
                  <c:v>5.5737444401104771E-2</c:v>
                </c:pt>
                <c:pt idx="2180">
                  <c:v>5.5773175782171724E-2</c:v>
                </c:pt>
                <c:pt idx="2181">
                  <c:v>5.5808913107445839E-2</c:v>
                </c:pt>
                <c:pt idx="2182">
                  <c:v>5.5844656375359174E-2</c:v>
                </c:pt>
                <c:pt idx="2183">
                  <c:v>5.588040558434388E-2</c:v>
                </c:pt>
                <c:pt idx="2184">
                  <c:v>5.591616073283244E-2</c:v>
                </c:pt>
                <c:pt idx="2185">
                  <c:v>5.595192181925749E-2</c:v>
                </c:pt>
                <c:pt idx="2186">
                  <c:v>5.5987688842051894E-2</c:v>
                </c:pt>
                <c:pt idx="2187">
                  <c:v>5.6023461799648754E-2</c:v>
                </c:pt>
                <c:pt idx="2188">
                  <c:v>5.605924069048137E-2</c:v>
                </c:pt>
                <c:pt idx="2189">
                  <c:v>5.6095025512983274E-2</c:v>
                </c:pt>
                <c:pt idx="2190">
                  <c:v>5.6130816265588197E-2</c:v>
                </c:pt>
                <c:pt idx="2191">
                  <c:v>5.6166612946730157E-2</c:v>
                </c:pt>
                <c:pt idx="2192">
                  <c:v>5.620241555484326E-2</c:v>
                </c:pt>
                <c:pt idx="2193">
                  <c:v>5.6238224088361974E-2</c:v>
                </c:pt>
                <c:pt idx="2194">
                  <c:v>5.6274038545720891E-2</c:v>
                </c:pt>
                <c:pt idx="2195">
                  <c:v>5.6309858925354825E-2</c:v>
                </c:pt>
                <c:pt idx="2196">
                  <c:v>5.6345685225698897E-2</c:v>
                </c:pt>
                <c:pt idx="2197">
                  <c:v>5.6381517445188309E-2</c:v>
                </c:pt>
                <c:pt idx="2198">
                  <c:v>5.6417355582258591E-2</c:v>
                </c:pt>
                <c:pt idx="2199">
                  <c:v>5.6453199635345473E-2</c:v>
                </c:pt>
                <c:pt idx="2200">
                  <c:v>5.6489049602884853E-2</c:v>
                </c:pt>
                <c:pt idx="2201">
                  <c:v>5.652490548331289E-2</c:v>
                </c:pt>
                <c:pt idx="2202">
                  <c:v>5.6560767275065968E-2</c:v>
                </c:pt>
                <c:pt idx="2203">
                  <c:v>5.6596634976580636E-2</c:v>
                </c:pt>
                <c:pt idx="2204">
                  <c:v>5.6632508586293734E-2</c:v>
                </c:pt>
                <c:pt idx="2205">
                  <c:v>5.6668388102642263E-2</c:v>
                </c:pt>
                <c:pt idx="2206">
                  <c:v>5.6704273524063459E-2</c:v>
                </c:pt>
                <c:pt idx="2207">
                  <c:v>5.6740164848994794E-2</c:v>
                </c:pt>
                <c:pt idx="2208">
                  <c:v>5.6776062075873927E-2</c:v>
                </c:pt>
                <c:pt idx="2209">
                  <c:v>5.6811965203138776E-2</c:v>
                </c:pt>
                <c:pt idx="2210">
                  <c:v>5.6847874229227449E-2</c:v>
                </c:pt>
                <c:pt idx="2211">
                  <c:v>5.688378915257826E-2</c:v>
                </c:pt>
                <c:pt idx="2212">
                  <c:v>5.6919709971629782E-2</c:v>
                </c:pt>
                <c:pt idx="2213">
                  <c:v>5.6955636684820767E-2</c:v>
                </c:pt>
                <c:pt idx="2214">
                  <c:v>5.6991569290590197E-2</c:v>
                </c:pt>
                <c:pt idx="2215">
                  <c:v>5.7027507787377286E-2</c:v>
                </c:pt>
                <c:pt idx="2216">
                  <c:v>5.7063452173621423E-2</c:v>
                </c:pt>
                <c:pt idx="2217">
                  <c:v>5.7099402447762321E-2</c:v>
                </c:pt>
                <c:pt idx="2218">
                  <c:v>5.7135358608239768E-2</c:v>
                </c:pt>
                <c:pt idx="2219">
                  <c:v>5.7171320653493868E-2</c:v>
                </c:pt>
                <c:pt idx="2220">
                  <c:v>5.7207288581964916E-2</c:v>
                </c:pt>
                <c:pt idx="2221">
                  <c:v>5.7243262392093396E-2</c:v>
                </c:pt>
                <c:pt idx="2222">
                  <c:v>5.7279242082320103E-2</c:v>
                </c:pt>
                <c:pt idx="2223">
                  <c:v>5.7315227651085897E-2</c:v>
                </c:pt>
                <c:pt idx="2224">
                  <c:v>5.7351219096832023E-2</c:v>
                </c:pt>
                <c:pt idx="2225">
                  <c:v>5.738721641799982E-2</c:v>
                </c:pt>
                <c:pt idx="2226">
                  <c:v>5.7423219613030881E-2</c:v>
                </c:pt>
                <c:pt idx="2227">
                  <c:v>5.7459228680367076E-2</c:v>
                </c:pt>
                <c:pt idx="2228">
                  <c:v>5.7495243618450417E-2</c:v>
                </c:pt>
                <c:pt idx="2229">
                  <c:v>5.7531264425723136E-2</c:v>
                </c:pt>
                <c:pt idx="2230">
                  <c:v>5.7567291100627728E-2</c:v>
                </c:pt>
                <c:pt idx="2231">
                  <c:v>5.7603323641606897E-2</c:v>
                </c:pt>
                <c:pt idx="2232">
                  <c:v>5.7639362047103522E-2</c:v>
                </c:pt>
                <c:pt idx="2233">
                  <c:v>5.7675406315560757E-2</c:v>
                </c:pt>
                <c:pt idx="2234">
                  <c:v>5.771145644542193E-2</c:v>
                </c:pt>
                <c:pt idx="2235">
                  <c:v>5.7747512435130599E-2</c:v>
                </c:pt>
                <c:pt idx="2236">
                  <c:v>5.7783574283130558E-2</c:v>
                </c:pt>
                <c:pt idx="2237">
                  <c:v>5.7819641987865815E-2</c:v>
                </c:pt>
                <c:pt idx="2238">
                  <c:v>5.7855715547780566E-2</c:v>
                </c:pt>
                <c:pt idx="2239">
                  <c:v>5.7891794961319243E-2</c:v>
                </c:pt>
                <c:pt idx="2240">
                  <c:v>5.7927880226926493E-2</c:v>
                </c:pt>
                <c:pt idx="2241">
                  <c:v>5.7963971343047219E-2</c:v>
                </c:pt>
                <c:pt idx="2242">
                  <c:v>5.8000068308126491E-2</c:v>
                </c:pt>
                <c:pt idx="2243">
                  <c:v>5.8036171120609596E-2</c:v>
                </c:pt>
                <c:pt idx="2244">
                  <c:v>5.8072279778942068E-2</c:v>
                </c:pt>
                <c:pt idx="2245">
                  <c:v>5.8108394281569643E-2</c:v>
                </c:pt>
                <c:pt idx="2246">
                  <c:v>5.8144514626938315E-2</c:v>
                </c:pt>
                <c:pt idx="2247">
                  <c:v>5.8180640813494194E-2</c:v>
                </c:pt>
                <c:pt idx="2248">
                  <c:v>5.8216772839683732E-2</c:v>
                </c:pt>
                <c:pt idx="2249">
                  <c:v>5.8252910703953498E-2</c:v>
                </c:pt>
                <c:pt idx="2250">
                  <c:v>5.8289054404750316E-2</c:v>
                </c:pt>
                <c:pt idx="2251">
                  <c:v>5.8325203940521299E-2</c:v>
                </c:pt>
                <c:pt idx="2252">
                  <c:v>5.8361359309713631E-2</c:v>
                </c:pt>
                <c:pt idx="2253">
                  <c:v>5.8397520510774847E-2</c:v>
                </c:pt>
                <c:pt idx="2254">
                  <c:v>5.8433687542152585E-2</c:v>
                </c:pt>
                <c:pt idx="2255">
                  <c:v>5.8469860402294814E-2</c:v>
                </c:pt>
                <c:pt idx="2256">
                  <c:v>5.8506039089649652E-2</c:v>
                </c:pt>
                <c:pt idx="2257">
                  <c:v>5.854222360266545E-2</c:v>
                </c:pt>
                <c:pt idx="2258">
                  <c:v>5.8578413939790783E-2</c:v>
                </c:pt>
                <c:pt idx="2259">
                  <c:v>5.8614610099474385E-2</c:v>
                </c:pt>
                <c:pt idx="2260">
                  <c:v>5.8650812080165357E-2</c:v>
                </c:pt>
                <c:pt idx="2261">
                  <c:v>5.868701988031285E-2</c:v>
                </c:pt>
                <c:pt idx="2262">
                  <c:v>5.8723233498366306E-2</c:v>
                </c:pt>
                <c:pt idx="2263">
                  <c:v>5.8759452932775375E-2</c:v>
                </c:pt>
                <c:pt idx="2264">
                  <c:v>5.8795678181989969E-2</c:v>
                </c:pt>
                <c:pt idx="2265">
                  <c:v>5.8831909244460148E-2</c:v>
                </c:pt>
                <c:pt idx="2266">
                  <c:v>5.8868146118636208E-2</c:v>
                </c:pt>
                <c:pt idx="2267">
                  <c:v>5.89043888029687E-2</c:v>
                </c:pt>
                <c:pt idx="2268">
                  <c:v>5.894063729590835E-2</c:v>
                </c:pt>
                <c:pt idx="2269">
                  <c:v>5.8976891595906134E-2</c:v>
                </c:pt>
                <c:pt idx="2270">
                  <c:v>5.9013151701413219E-2</c:v>
                </c:pt>
                <c:pt idx="2271">
                  <c:v>5.9049417610880992E-2</c:v>
                </c:pt>
                <c:pt idx="2272">
                  <c:v>5.9085689322761058E-2</c:v>
                </c:pt>
                <c:pt idx="2273">
                  <c:v>5.9121966835505267E-2</c:v>
                </c:pt>
                <c:pt idx="2274">
                  <c:v>5.9158250147565636E-2</c:v>
                </c:pt>
                <c:pt idx="2275">
                  <c:v>5.9194539257394457E-2</c:v>
                </c:pt>
                <c:pt idx="2276">
                  <c:v>5.9230834163444213E-2</c:v>
                </c:pt>
                <c:pt idx="2277">
                  <c:v>5.9267134864167556E-2</c:v>
                </c:pt>
                <c:pt idx="2278">
                  <c:v>5.9303441358017427E-2</c:v>
                </c:pt>
                <c:pt idx="2279">
                  <c:v>5.9339753643446964E-2</c:v>
                </c:pt>
                <c:pt idx="2280">
                  <c:v>5.9376071718909525E-2</c:v>
                </c:pt>
                <c:pt idx="2281">
                  <c:v>5.9412395582858622E-2</c:v>
                </c:pt>
                <c:pt idx="2282">
                  <c:v>5.9448725233748105E-2</c:v>
                </c:pt>
                <c:pt idx="2283">
                  <c:v>5.948506067003196E-2</c:v>
                </c:pt>
                <c:pt idx="2284">
                  <c:v>5.9521401890164374E-2</c:v>
                </c:pt>
                <c:pt idx="2285">
                  <c:v>5.9557748892599786E-2</c:v>
                </c:pt>
                <c:pt idx="2286">
                  <c:v>5.9594101675792842E-2</c:v>
                </c:pt>
                <c:pt idx="2287">
                  <c:v>5.963046023819845E-2</c:v>
                </c:pt>
                <c:pt idx="2288">
                  <c:v>5.9666824578271646E-2</c:v>
                </c:pt>
                <c:pt idx="2289">
                  <c:v>5.9703194694467769E-2</c:v>
                </c:pt>
                <c:pt idx="2290">
                  <c:v>5.9739570585242305E-2</c:v>
                </c:pt>
                <c:pt idx="2291">
                  <c:v>5.9775952249051009E-2</c:v>
                </c:pt>
                <c:pt idx="2292">
                  <c:v>5.9812339684349854E-2</c:v>
                </c:pt>
                <c:pt idx="2293">
                  <c:v>5.9848732889594969E-2</c:v>
                </c:pt>
                <c:pt idx="2294">
                  <c:v>5.9885131863242756E-2</c:v>
                </c:pt>
                <c:pt idx="2295">
                  <c:v>5.9921536603749818E-2</c:v>
                </c:pt>
                <c:pt idx="2296">
                  <c:v>5.9957947109572987E-2</c:v>
                </c:pt>
                <c:pt idx="2297">
                  <c:v>5.9994363379169274E-2</c:v>
                </c:pt>
                <c:pt idx="2298">
                  <c:v>6.0030785410995942E-2</c:v>
                </c:pt>
                <c:pt idx="2299">
                  <c:v>6.0067213203510501E-2</c:v>
                </c:pt>
                <c:pt idx="2300">
                  <c:v>6.0103646755170589E-2</c:v>
                </c:pt>
                <c:pt idx="2301">
                  <c:v>6.0140086064434141E-2</c:v>
                </c:pt>
                <c:pt idx="2302">
                  <c:v>6.0176531129759223E-2</c:v>
                </c:pt>
                <c:pt idx="2303">
                  <c:v>6.0212981949604241E-2</c:v>
                </c:pt>
                <c:pt idx="2304">
                  <c:v>6.0249438522427728E-2</c:v>
                </c:pt>
                <c:pt idx="2305">
                  <c:v>6.0285900846688445E-2</c:v>
                </c:pt>
                <c:pt idx="2306">
                  <c:v>6.0322368920845387E-2</c:v>
                </c:pt>
                <c:pt idx="2307">
                  <c:v>6.0358842743357753E-2</c:v>
                </c:pt>
                <c:pt idx="2308">
                  <c:v>6.0395322312684963E-2</c:v>
                </c:pt>
                <c:pt idx="2309">
                  <c:v>6.0431807627286671E-2</c:v>
                </c:pt>
                <c:pt idx="2310">
                  <c:v>6.0468298685622722E-2</c:v>
                </c:pt>
                <c:pt idx="2311">
                  <c:v>6.050479548615318E-2</c:v>
                </c:pt>
                <c:pt idx="2312">
                  <c:v>6.0541298027338347E-2</c:v>
                </c:pt>
                <c:pt idx="2313">
                  <c:v>6.0577806307638704E-2</c:v>
                </c:pt>
                <c:pt idx="2314">
                  <c:v>6.0614320325515003E-2</c:v>
                </c:pt>
                <c:pt idx="2315">
                  <c:v>6.0650840079428149E-2</c:v>
                </c:pt>
                <c:pt idx="2316">
                  <c:v>6.0687365567839352E-2</c:v>
                </c:pt>
                <c:pt idx="2317">
                  <c:v>6.0723896789209919E-2</c:v>
                </c:pt>
                <c:pt idx="2318">
                  <c:v>6.0760433742001456E-2</c:v>
                </c:pt>
                <c:pt idx="2319">
                  <c:v>6.0796976424675811E-2</c:v>
                </c:pt>
                <c:pt idx="2320">
                  <c:v>6.0833524835694965E-2</c:v>
                </c:pt>
                <c:pt idx="2321">
                  <c:v>6.087007897352114E-2</c:v>
                </c:pt>
                <c:pt idx="2322">
                  <c:v>6.0906638836616823E-2</c:v>
                </c:pt>
                <c:pt idx="2323">
                  <c:v>6.0943204423444669E-2</c:v>
                </c:pt>
                <c:pt idx="2324">
                  <c:v>6.0979775732467559E-2</c:v>
                </c:pt>
                <c:pt idx="2325">
                  <c:v>6.1016352762148597E-2</c:v>
                </c:pt>
                <c:pt idx="2326">
                  <c:v>6.1052935510951124E-2</c:v>
                </c:pt>
                <c:pt idx="2327">
                  <c:v>6.1089523977338647E-2</c:v>
                </c:pt>
                <c:pt idx="2328">
                  <c:v>6.1126118159774936E-2</c:v>
                </c:pt>
                <c:pt idx="2329">
                  <c:v>6.1162718056723964E-2</c:v>
                </c:pt>
                <c:pt idx="2330">
                  <c:v>6.1199323666649909E-2</c:v>
                </c:pt>
                <c:pt idx="2331">
                  <c:v>6.1235934988017146E-2</c:v>
                </c:pt>
                <c:pt idx="2332">
                  <c:v>6.1272552019290362E-2</c:v>
                </c:pt>
                <c:pt idx="2333">
                  <c:v>6.1309174758934319E-2</c:v>
                </c:pt>
                <c:pt idx="2334">
                  <c:v>6.1345803205414093E-2</c:v>
                </c:pt>
                <c:pt idx="2335">
                  <c:v>6.1382437357194945E-2</c:v>
                </c:pt>
                <c:pt idx="2336">
                  <c:v>6.1419077212742382E-2</c:v>
                </c:pt>
                <c:pt idx="2337">
                  <c:v>6.1455722770522081E-2</c:v>
                </c:pt>
                <c:pt idx="2338">
                  <c:v>6.1492374028999972E-2</c:v>
                </c:pt>
                <c:pt idx="2339">
                  <c:v>6.1529030986642155E-2</c:v>
                </c:pt>
                <c:pt idx="2340">
                  <c:v>6.1565693641915005E-2</c:v>
                </c:pt>
                <c:pt idx="2341">
                  <c:v>6.1602361993285094E-2</c:v>
                </c:pt>
                <c:pt idx="2342">
                  <c:v>6.1639036039219192E-2</c:v>
                </c:pt>
                <c:pt idx="2343">
                  <c:v>6.1675715778184259E-2</c:v>
                </c:pt>
                <c:pt idx="2344">
                  <c:v>6.1712401208647565E-2</c:v>
                </c:pt>
                <c:pt idx="2345">
                  <c:v>6.1749092329076528E-2</c:v>
                </c:pt>
                <c:pt idx="2346">
                  <c:v>6.1785789137938744E-2</c:v>
                </c:pt>
                <c:pt idx="2347">
                  <c:v>6.1822491633702126E-2</c:v>
                </c:pt>
                <c:pt idx="2348">
                  <c:v>6.1859199814834752E-2</c:v>
                </c:pt>
                <c:pt idx="2349">
                  <c:v>6.1895913679804848E-2</c:v>
                </c:pt>
                <c:pt idx="2350">
                  <c:v>6.1932633227081015E-2</c:v>
                </c:pt>
                <c:pt idx="2351">
                  <c:v>6.1969358455131907E-2</c:v>
                </c:pt>
                <c:pt idx="2352">
                  <c:v>6.2006089362426513E-2</c:v>
                </c:pt>
                <c:pt idx="2353">
                  <c:v>6.2042825947433967E-2</c:v>
                </c:pt>
                <c:pt idx="2354">
                  <c:v>6.2079568208623627E-2</c:v>
                </c:pt>
                <c:pt idx="2355">
                  <c:v>6.211631614446509E-2</c:v>
                </c:pt>
                <c:pt idx="2356">
                  <c:v>6.2153069753428214E-2</c:v>
                </c:pt>
                <c:pt idx="2357">
                  <c:v>6.2189829033982937E-2</c:v>
                </c:pt>
                <c:pt idx="2358">
                  <c:v>6.2226593984599531E-2</c:v>
                </c:pt>
                <c:pt idx="2359">
                  <c:v>6.2263364603748483E-2</c:v>
                </c:pt>
                <c:pt idx="2360">
                  <c:v>6.23001408899004E-2</c:v>
                </c:pt>
                <c:pt idx="2361">
                  <c:v>6.2336922841526247E-2</c:v>
                </c:pt>
                <c:pt idx="2362">
                  <c:v>6.2373710457097033E-2</c:v>
                </c:pt>
                <c:pt idx="2363">
                  <c:v>6.2410503735084104E-2</c:v>
                </c:pt>
                <c:pt idx="2364">
                  <c:v>6.2447302673959038E-2</c:v>
                </c:pt>
                <c:pt idx="2365">
                  <c:v>6.2484107272193543E-2</c:v>
                </c:pt>
                <c:pt idx="2366">
                  <c:v>6.2520917528259584E-2</c:v>
                </c:pt>
                <c:pt idx="2367">
                  <c:v>6.2557733440629343E-2</c:v>
                </c:pt>
                <c:pt idx="2368">
                  <c:v>6.2594555007775235E-2</c:v>
                </c:pt>
                <c:pt idx="2369">
                  <c:v>6.2631382228169816E-2</c:v>
                </c:pt>
                <c:pt idx="2370">
                  <c:v>6.2668215100286001E-2</c:v>
                </c:pt>
                <c:pt idx="2371">
                  <c:v>6.2705053622596749E-2</c:v>
                </c:pt>
                <c:pt idx="2372">
                  <c:v>6.2741897793575363E-2</c:v>
                </c:pt>
                <c:pt idx="2373">
                  <c:v>6.2778747611695301E-2</c:v>
                </c:pt>
                <c:pt idx="2374">
                  <c:v>6.2815603075430257E-2</c:v>
                </c:pt>
                <c:pt idx="2375">
                  <c:v>6.2852464183254145E-2</c:v>
                </c:pt>
                <c:pt idx="2376">
                  <c:v>6.2889330933641102E-2</c:v>
                </c:pt>
                <c:pt idx="2377">
                  <c:v>6.2926203325065405E-2</c:v>
                </c:pt>
                <c:pt idx="2378">
                  <c:v>6.2963081356001649E-2</c:v>
                </c:pt>
                <c:pt idx="2379">
                  <c:v>6.2999965024924609E-2</c:v>
                </c:pt>
                <c:pt idx="2380">
                  <c:v>6.3036854330309269E-2</c:v>
                </c:pt>
                <c:pt idx="2381">
                  <c:v>6.3073749270630794E-2</c:v>
                </c:pt>
                <c:pt idx="2382">
                  <c:v>6.3110649844364625E-2</c:v>
                </c:pt>
                <c:pt idx="2383">
                  <c:v>6.3147556049986384E-2</c:v>
                </c:pt>
                <c:pt idx="2384">
                  <c:v>6.3184467885971915E-2</c:v>
                </c:pt>
                <c:pt idx="2385">
                  <c:v>6.3221385350797257E-2</c:v>
                </c:pt>
                <c:pt idx="2386">
                  <c:v>6.3258308442938768E-2</c:v>
                </c:pt>
                <c:pt idx="2387">
                  <c:v>6.3295237160872875E-2</c:v>
                </c:pt>
                <c:pt idx="2388">
                  <c:v>6.3332171503076268E-2</c:v>
                </c:pt>
                <c:pt idx="2389">
                  <c:v>6.3369111468025902E-2</c:v>
                </c:pt>
                <c:pt idx="2390">
                  <c:v>6.3406057054198939E-2</c:v>
                </c:pt>
                <c:pt idx="2391">
                  <c:v>6.3443008260072681E-2</c:v>
                </c:pt>
                <c:pt idx="2392">
                  <c:v>6.3479965084124748E-2</c:v>
                </c:pt>
                <c:pt idx="2393">
                  <c:v>6.3516927524832886E-2</c:v>
                </c:pt>
                <c:pt idx="2394">
                  <c:v>6.3553895580675104E-2</c:v>
                </c:pt>
                <c:pt idx="2395">
                  <c:v>6.359086925012962E-2</c:v>
                </c:pt>
                <c:pt idx="2396">
                  <c:v>6.3627848531674872E-2</c:v>
                </c:pt>
                <c:pt idx="2397">
                  <c:v>6.3664833423789521E-2</c:v>
                </c:pt>
                <c:pt idx="2398">
                  <c:v>6.3701823924952369E-2</c:v>
                </c:pt>
                <c:pt idx="2399">
                  <c:v>6.3738820033642563E-2</c:v>
                </c:pt>
                <c:pt idx="2400">
                  <c:v>6.3775821748339373E-2</c:v>
                </c:pt>
                <c:pt idx="2401">
                  <c:v>6.3812829067522309E-2</c:v>
                </c:pt>
                <c:pt idx="2402">
                  <c:v>6.3849841989671086E-2</c:v>
                </c:pt>
                <c:pt idx="2403">
                  <c:v>6.38868605132656E-2</c:v>
                </c:pt>
                <c:pt idx="2404">
                  <c:v>6.3923884636786082E-2</c:v>
                </c:pt>
                <c:pt idx="2405">
                  <c:v>6.3960914358712845E-2</c:v>
                </c:pt>
                <c:pt idx="2406">
                  <c:v>6.3997949677526506E-2</c:v>
                </c:pt>
                <c:pt idx="2407">
                  <c:v>6.4034990591707849E-2</c:v>
                </c:pt>
                <c:pt idx="2408">
                  <c:v>6.4072037099737883E-2</c:v>
                </c:pt>
                <c:pt idx="2409">
                  <c:v>6.4109089200097863E-2</c:v>
                </c:pt>
                <c:pt idx="2410">
                  <c:v>6.4146146891269185E-2</c:v>
                </c:pt>
                <c:pt idx="2411">
                  <c:v>6.4183210171733548E-2</c:v>
                </c:pt>
                <c:pt idx="2412">
                  <c:v>6.4220279039972822E-2</c:v>
                </c:pt>
                <c:pt idx="2413">
                  <c:v>6.425735349446908E-2</c:v>
                </c:pt>
                <c:pt idx="2414">
                  <c:v>6.4294433533704676E-2</c:v>
                </c:pt>
                <c:pt idx="2415">
                  <c:v>6.4331519156162018E-2</c:v>
                </c:pt>
                <c:pt idx="2416">
                  <c:v>6.4368610360323986E-2</c:v>
                </c:pt>
                <c:pt idx="2417">
                  <c:v>6.4405707144673432E-2</c:v>
                </c:pt>
                <c:pt idx="2418">
                  <c:v>6.444280950769353E-2</c:v>
                </c:pt>
                <c:pt idx="2419">
                  <c:v>6.4479917447867699E-2</c:v>
                </c:pt>
                <c:pt idx="2420">
                  <c:v>6.4517030963679528E-2</c:v>
                </c:pt>
                <c:pt idx="2421">
                  <c:v>6.4554150053612785E-2</c:v>
                </c:pt>
                <c:pt idx="2422">
                  <c:v>6.4591274716151545E-2</c:v>
                </c:pt>
                <c:pt idx="2423">
                  <c:v>6.4628404949780005E-2</c:v>
                </c:pt>
                <c:pt idx="2424">
                  <c:v>6.4665540752982642E-2</c:v>
                </c:pt>
                <c:pt idx="2425">
                  <c:v>6.4702682124244126E-2</c:v>
                </c:pt>
                <c:pt idx="2426">
                  <c:v>6.4739829062049351E-2</c:v>
                </c:pt>
                <c:pt idx="2427">
                  <c:v>6.4776981564883387E-2</c:v>
                </c:pt>
                <c:pt idx="2428">
                  <c:v>6.4814139631231574E-2</c:v>
                </c:pt>
                <c:pt idx="2429">
                  <c:v>6.4851303259579413E-2</c:v>
                </c:pt>
                <c:pt idx="2430">
                  <c:v>6.4888472448412698E-2</c:v>
                </c:pt>
                <c:pt idx="2431">
                  <c:v>6.4925647196217351E-2</c:v>
                </c:pt>
                <c:pt idx="2432">
                  <c:v>6.4962827501479539E-2</c:v>
                </c:pt>
                <c:pt idx="2433">
                  <c:v>6.5000013362685682E-2</c:v>
                </c:pt>
                <c:pt idx="2434">
                  <c:v>6.5037204778322352E-2</c:v>
                </c:pt>
                <c:pt idx="2435">
                  <c:v>6.5074401746876384E-2</c:v>
                </c:pt>
                <c:pt idx="2436">
                  <c:v>6.5111604266834808E-2</c:v>
                </c:pt>
                <c:pt idx="2437">
                  <c:v>6.5148812336684847E-2</c:v>
                </c:pt>
                <c:pt idx="2438">
                  <c:v>6.5186025954914031E-2</c:v>
                </c:pt>
                <c:pt idx="2439">
                  <c:v>6.5223245120009973E-2</c:v>
                </c:pt>
                <c:pt idx="2440">
                  <c:v>6.5260469830460563E-2</c:v>
                </c:pt>
                <c:pt idx="2441">
                  <c:v>6.5297700084753968E-2</c:v>
                </c:pt>
                <c:pt idx="2442">
                  <c:v>6.5334935881378453E-2</c:v>
                </c:pt>
                <c:pt idx="2443">
                  <c:v>6.5372177218822561E-2</c:v>
                </c:pt>
                <c:pt idx="2444">
                  <c:v>6.5409424095575056E-2</c:v>
                </c:pt>
                <c:pt idx="2445">
                  <c:v>6.5446676510124924E-2</c:v>
                </c:pt>
                <c:pt idx="2446">
                  <c:v>6.5483934460961291E-2</c:v>
                </c:pt>
                <c:pt idx="2447">
                  <c:v>6.5521197946573601E-2</c:v>
                </c:pt>
                <c:pt idx="2448">
                  <c:v>6.5558466965451409E-2</c:v>
                </c:pt>
                <c:pt idx="2449">
                  <c:v>6.5595741516084591E-2</c:v>
                </c:pt>
                <c:pt idx="2450">
                  <c:v>6.5633021596963145E-2</c:v>
                </c:pt>
                <c:pt idx="2451">
                  <c:v>6.567030720657735E-2</c:v>
                </c:pt>
                <c:pt idx="2452">
                  <c:v>6.5707598343417675E-2</c:v>
                </c:pt>
                <c:pt idx="2453">
                  <c:v>6.5744895005974746E-2</c:v>
                </c:pt>
                <c:pt idx="2454">
                  <c:v>6.5782197192739561E-2</c:v>
                </c:pt>
                <c:pt idx="2455">
                  <c:v>6.5819504902203146E-2</c:v>
                </c:pt>
                <c:pt idx="2456">
                  <c:v>6.5856818132856848E-2</c:v>
                </c:pt>
                <c:pt idx="2457">
                  <c:v>6.5894136883192247E-2</c:v>
                </c:pt>
                <c:pt idx="2458">
                  <c:v>6.5931461151700996E-2</c:v>
                </c:pt>
                <c:pt idx="2459">
                  <c:v>6.5968790936875132E-2</c:v>
                </c:pt>
                <c:pt idx="2460">
                  <c:v>6.6006126237206864E-2</c:v>
                </c:pt>
                <c:pt idx="2461">
                  <c:v>6.6043467051188548E-2</c:v>
                </c:pt>
                <c:pt idx="2462">
                  <c:v>6.6080813377312808E-2</c:v>
                </c:pt>
                <c:pt idx="2463">
                  <c:v>6.6118165214072419E-2</c:v>
                </c:pt>
                <c:pt idx="2464">
                  <c:v>6.6155522559960517E-2</c:v>
                </c:pt>
                <c:pt idx="2465">
                  <c:v>6.6192885413470265E-2</c:v>
                </c:pt>
                <c:pt idx="2466">
                  <c:v>6.6230253773095174E-2</c:v>
                </c:pt>
                <c:pt idx="2467">
                  <c:v>6.6267627637328921E-2</c:v>
                </c:pt>
                <c:pt idx="2468">
                  <c:v>6.6305007004665406E-2</c:v>
                </c:pt>
                <c:pt idx="2469">
                  <c:v>6.6342391873598749E-2</c:v>
                </c:pt>
                <c:pt idx="2470">
                  <c:v>6.6379782242623253E-2</c:v>
                </c:pt>
                <c:pt idx="2471">
                  <c:v>6.6417178110233469E-2</c:v>
                </c:pt>
                <c:pt idx="2472">
                  <c:v>6.6454579474924141E-2</c:v>
                </c:pt>
                <c:pt idx="2473">
                  <c:v>6.6491986335190226E-2</c:v>
                </c:pt>
                <c:pt idx="2474">
                  <c:v>6.6529398689526939E-2</c:v>
                </c:pt>
                <c:pt idx="2475">
                  <c:v>6.6566816536429693E-2</c:v>
                </c:pt>
                <c:pt idx="2476">
                  <c:v>6.6604239874394025E-2</c:v>
                </c:pt>
                <c:pt idx="2477">
                  <c:v>6.6641668701915818E-2</c:v>
                </c:pt>
                <c:pt idx="2478">
                  <c:v>6.6679103017491095E-2</c:v>
                </c:pt>
                <c:pt idx="2479">
                  <c:v>6.6716542819616087E-2</c:v>
                </c:pt>
                <c:pt idx="2480">
                  <c:v>6.6753988106787288E-2</c:v>
                </c:pt>
                <c:pt idx="2481">
                  <c:v>6.6791438877501358E-2</c:v>
                </c:pt>
                <c:pt idx="2482">
                  <c:v>6.6828895130255236E-2</c:v>
                </c:pt>
                <c:pt idx="2483">
                  <c:v>6.6866356863545945E-2</c:v>
                </c:pt>
                <c:pt idx="2484">
                  <c:v>6.6903824075870894E-2</c:v>
                </c:pt>
                <c:pt idx="2485">
                  <c:v>6.6941296765727604E-2</c:v>
                </c:pt>
                <c:pt idx="2486">
                  <c:v>6.6978774931613777E-2</c:v>
                </c:pt>
                <c:pt idx="2487">
                  <c:v>6.7016258572027407E-2</c:v>
                </c:pt>
                <c:pt idx="2488">
                  <c:v>6.7053747685466694E-2</c:v>
                </c:pt>
                <c:pt idx="2489">
                  <c:v>6.7091242270430007E-2</c:v>
                </c:pt>
                <c:pt idx="2490">
                  <c:v>6.7128742325415935E-2</c:v>
                </c:pt>
                <c:pt idx="2491">
                  <c:v>6.7166247848923347E-2</c:v>
                </c:pt>
                <c:pt idx="2492">
                  <c:v>6.7203758839451205E-2</c:v>
                </c:pt>
                <c:pt idx="2493">
                  <c:v>6.7241275295498837E-2</c:v>
                </c:pt>
                <c:pt idx="2494">
                  <c:v>6.727879721556565E-2</c:v>
                </c:pt>
                <c:pt idx="2495">
                  <c:v>6.7316324598151359E-2</c:v>
                </c:pt>
                <c:pt idx="2496">
                  <c:v>6.7353857441755816E-2</c:v>
                </c:pt>
                <c:pt idx="2497">
                  <c:v>6.7391395744879151E-2</c:v>
                </c:pt>
                <c:pt idx="2498">
                  <c:v>6.7428939506021676E-2</c:v>
                </c:pt>
                <c:pt idx="2499">
                  <c:v>6.7466488723683896E-2</c:v>
                </c:pt>
                <c:pt idx="2500">
                  <c:v>6.7504043396366606E-2</c:v>
                </c:pt>
                <c:pt idx="2501">
                  <c:v>6.7541603522570715E-2</c:v>
                </c:pt>
                <c:pt idx="2502">
                  <c:v>6.7579169100797407E-2</c:v>
                </c:pt>
                <c:pt idx="2503">
                  <c:v>6.7616740129548117E-2</c:v>
                </c:pt>
                <c:pt idx="2504">
                  <c:v>6.7654316607324377E-2</c:v>
                </c:pt>
                <c:pt idx="2505">
                  <c:v>6.7691898532628039E-2</c:v>
                </c:pt>
                <c:pt idx="2506">
                  <c:v>6.7729485903961106E-2</c:v>
                </c:pt>
                <c:pt idx="2507">
                  <c:v>6.7767078719825846E-2</c:v>
                </c:pt>
                <c:pt idx="2508">
                  <c:v>6.7804676978724679E-2</c:v>
                </c:pt>
                <c:pt idx="2509">
                  <c:v>6.7842280679160302E-2</c:v>
                </c:pt>
                <c:pt idx="2510">
                  <c:v>6.7879889819635594E-2</c:v>
                </c:pt>
                <c:pt idx="2511">
                  <c:v>6.7917504398653628E-2</c:v>
                </c:pt>
                <c:pt idx="2512">
                  <c:v>6.7955124414717752E-2</c:v>
                </c:pt>
                <c:pt idx="2513">
                  <c:v>6.7992749866331456E-2</c:v>
                </c:pt>
                <c:pt idx="2514">
                  <c:v>6.8030380751998493E-2</c:v>
                </c:pt>
                <c:pt idx="2515">
                  <c:v>6.8068017070222808E-2</c:v>
                </c:pt>
                <c:pt idx="2516">
                  <c:v>6.8105658819508558E-2</c:v>
                </c:pt>
                <c:pt idx="2517">
                  <c:v>6.8143305998360118E-2</c:v>
                </c:pt>
                <c:pt idx="2518">
                  <c:v>6.8180958605282047E-2</c:v>
                </c:pt>
                <c:pt idx="2519">
                  <c:v>6.8218616638779248E-2</c:v>
                </c:pt>
                <c:pt idx="2520">
                  <c:v>6.8256280097356653E-2</c:v>
                </c:pt>
                <c:pt idx="2521">
                  <c:v>6.82939489795195E-2</c:v>
                </c:pt>
                <c:pt idx="2522">
                  <c:v>6.8331623283773263E-2</c:v>
                </c:pt>
                <c:pt idx="2523">
                  <c:v>6.8369303008623566E-2</c:v>
                </c:pt>
                <c:pt idx="2524">
                  <c:v>6.8406988152576287E-2</c:v>
                </c:pt>
                <c:pt idx="2525">
                  <c:v>6.8444678714137536E-2</c:v>
                </c:pt>
                <c:pt idx="2526">
                  <c:v>6.8482374691813605E-2</c:v>
                </c:pt>
                <c:pt idx="2527">
                  <c:v>6.8520076084110967E-2</c:v>
                </c:pt>
                <c:pt idx="2528">
                  <c:v>6.8557782889536414E-2</c:v>
                </c:pt>
                <c:pt idx="2529">
                  <c:v>6.8595495106596793E-2</c:v>
                </c:pt>
                <c:pt idx="2530">
                  <c:v>6.8633212733799326E-2</c:v>
                </c:pt>
                <c:pt idx="2531">
                  <c:v>6.8670935769651359E-2</c:v>
                </c:pt>
                <c:pt idx="2532">
                  <c:v>6.8708664212660461E-2</c:v>
                </c:pt>
                <c:pt idx="2533">
                  <c:v>6.8746398061334438E-2</c:v>
                </c:pt>
                <c:pt idx="2534">
                  <c:v>6.878413731418126E-2</c:v>
                </c:pt>
                <c:pt idx="2535">
                  <c:v>6.8821881969709175E-2</c:v>
                </c:pt>
                <c:pt idx="2536">
                  <c:v>6.8859632026426629E-2</c:v>
                </c:pt>
                <c:pt idx="2537">
                  <c:v>6.8897387482842201E-2</c:v>
                </c:pt>
                <c:pt idx="2538">
                  <c:v>6.8935148337464822E-2</c:v>
                </c:pt>
                <c:pt idx="2539">
                  <c:v>6.897291458880353E-2</c:v>
                </c:pt>
                <c:pt idx="2540">
                  <c:v>6.9010686235367588E-2</c:v>
                </c:pt>
                <c:pt idx="2541">
                  <c:v>6.9048463275666536E-2</c:v>
                </c:pt>
                <c:pt idx="2542">
                  <c:v>6.9086245708210009E-2</c:v>
                </c:pt>
                <c:pt idx="2543">
                  <c:v>6.9124033531508006E-2</c:v>
                </c:pt>
                <c:pt idx="2544">
                  <c:v>6.9161826744070634E-2</c:v>
                </c:pt>
                <c:pt idx="2545">
                  <c:v>6.9199625344408253E-2</c:v>
                </c:pt>
                <c:pt idx="2546">
                  <c:v>6.92374293310314E-2</c:v>
                </c:pt>
                <c:pt idx="2547">
                  <c:v>6.9275238702450878E-2</c:v>
                </c:pt>
                <c:pt idx="2548">
                  <c:v>6.9313053457177684E-2</c:v>
                </c:pt>
                <c:pt idx="2549">
                  <c:v>6.9350873593722953E-2</c:v>
                </c:pt>
                <c:pt idx="2550">
                  <c:v>6.9388699110598154E-2</c:v>
                </c:pt>
                <c:pt idx="2551">
                  <c:v>6.9426530006314893E-2</c:v>
                </c:pt>
                <c:pt idx="2552">
                  <c:v>6.9464366279385042E-2</c:v>
                </c:pt>
                <c:pt idx="2553">
                  <c:v>6.9502207928320625E-2</c:v>
                </c:pt>
                <c:pt idx="2554">
                  <c:v>6.9540054951633887E-2</c:v>
                </c:pt>
                <c:pt idx="2555">
                  <c:v>6.9577907347837364E-2</c:v>
                </c:pt>
                <c:pt idx="2556">
                  <c:v>6.9615765115443692E-2</c:v>
                </c:pt>
                <c:pt idx="2557">
                  <c:v>6.9653628252965824E-2</c:v>
                </c:pt>
                <c:pt idx="2558">
                  <c:v>6.9691496758916838E-2</c:v>
                </c:pt>
                <c:pt idx="2559">
                  <c:v>6.9729370631810089E-2</c:v>
                </c:pt>
                <c:pt idx="2560">
                  <c:v>6.9767249870159101E-2</c:v>
                </c:pt>
                <c:pt idx="2561">
                  <c:v>6.9805134472477604E-2</c:v>
                </c:pt>
                <c:pt idx="2562">
                  <c:v>6.9843024437279674E-2</c:v>
                </c:pt>
                <c:pt idx="2563">
                  <c:v>6.9880919763079377E-2</c:v>
                </c:pt>
                <c:pt idx="2564">
                  <c:v>6.991882044839115E-2</c:v>
                </c:pt>
                <c:pt idx="2565">
                  <c:v>6.9956726491729612E-2</c:v>
                </c:pt>
                <c:pt idx="2566">
                  <c:v>6.9994637891609576E-2</c:v>
                </c:pt>
                <c:pt idx="2567">
                  <c:v>7.003255464654605E-2</c:v>
                </c:pt>
                <c:pt idx="2568">
                  <c:v>7.0070476755054317E-2</c:v>
                </c:pt>
                <c:pt idx="2569">
                  <c:v>7.0108404215649817E-2</c:v>
                </c:pt>
                <c:pt idx="2570">
                  <c:v>7.0146337026848193E-2</c:v>
                </c:pt>
                <c:pt idx="2571">
                  <c:v>7.0184275187165412E-2</c:v>
                </c:pt>
                <c:pt idx="2572">
                  <c:v>7.0222218695117494E-2</c:v>
                </c:pt>
                <c:pt idx="2573">
                  <c:v>7.0260167549220737E-2</c:v>
                </c:pt>
                <c:pt idx="2574">
                  <c:v>7.0298121747991743E-2</c:v>
                </c:pt>
                <c:pt idx="2575">
                  <c:v>7.0336081289947144E-2</c:v>
                </c:pt>
                <c:pt idx="2576">
                  <c:v>7.0374046173603988E-2</c:v>
                </c:pt>
                <c:pt idx="2577">
                  <c:v>7.0412016397479363E-2</c:v>
                </c:pt>
                <c:pt idx="2578">
                  <c:v>7.0449991960090677E-2</c:v>
                </c:pt>
                <c:pt idx="2579">
                  <c:v>7.0487972859955492E-2</c:v>
                </c:pt>
                <c:pt idx="2580">
                  <c:v>7.0525959095591617E-2</c:v>
                </c:pt>
                <c:pt idx="2581">
                  <c:v>7.0563950665517058E-2</c:v>
                </c:pt>
                <c:pt idx="2582">
                  <c:v>7.0601947568250029E-2</c:v>
                </c:pt>
                <c:pt idx="2583">
                  <c:v>7.0639949802308991E-2</c:v>
                </c:pt>
                <c:pt idx="2584">
                  <c:v>7.0677957366212574E-2</c:v>
                </c:pt>
                <c:pt idx="2585">
                  <c:v>7.071597025847963E-2</c:v>
                </c:pt>
                <c:pt idx="2586">
                  <c:v>7.0753988477629232E-2</c:v>
                </c:pt>
                <c:pt idx="2587">
                  <c:v>7.0792012022180689E-2</c:v>
                </c:pt>
                <c:pt idx="2588">
                  <c:v>7.0830040890653465E-2</c:v>
                </c:pt>
                <c:pt idx="2589">
                  <c:v>7.0868075081567297E-2</c:v>
                </c:pt>
                <c:pt idx="2590">
                  <c:v>7.0906114593442093E-2</c:v>
                </c:pt>
                <c:pt idx="2591">
                  <c:v>7.0944159424797967E-2</c:v>
                </c:pt>
                <c:pt idx="2592">
                  <c:v>7.0982209574155283E-2</c:v>
                </c:pt>
                <c:pt idx="2593">
                  <c:v>7.1020265040034627E-2</c:v>
                </c:pt>
                <c:pt idx="2594">
                  <c:v>7.1058325820956753E-2</c:v>
                </c:pt>
                <c:pt idx="2595">
                  <c:v>7.1096391915442606E-2</c:v>
                </c:pt>
                <c:pt idx="2596">
                  <c:v>7.1134463322013425E-2</c:v>
                </c:pt>
                <c:pt idx="2597">
                  <c:v>7.1172540039190615E-2</c:v>
                </c:pt>
                <c:pt idx="2598">
                  <c:v>7.1210622065495791E-2</c:v>
                </c:pt>
                <c:pt idx="2599">
                  <c:v>7.1248709399450771E-2</c:v>
                </c:pt>
                <c:pt idx="2600">
                  <c:v>7.1286802039577629E-2</c:v>
                </c:pt>
                <c:pt idx="2601">
                  <c:v>7.1324899984398588E-2</c:v>
                </c:pt>
                <c:pt idx="2602">
                  <c:v>7.136300323243612E-2</c:v>
                </c:pt>
                <c:pt idx="2603">
                  <c:v>7.1401111782212923E-2</c:v>
                </c:pt>
                <c:pt idx="2604">
                  <c:v>7.1439225632251899E-2</c:v>
                </c:pt>
                <c:pt idx="2605">
                  <c:v>7.1477344781076146E-2</c:v>
                </c:pt>
                <c:pt idx="2606">
                  <c:v>7.1515469227208958E-2</c:v>
                </c:pt>
                <c:pt idx="2607">
                  <c:v>7.1553598969173904E-2</c:v>
                </c:pt>
                <c:pt idx="2608">
                  <c:v>7.1591734005494692E-2</c:v>
                </c:pt>
                <c:pt idx="2609">
                  <c:v>7.1629874334695295E-2</c:v>
                </c:pt>
                <c:pt idx="2610">
                  <c:v>7.166801995529988E-2</c:v>
                </c:pt>
                <c:pt idx="2611">
                  <c:v>7.1706170865832836E-2</c:v>
                </c:pt>
                <c:pt idx="2612">
                  <c:v>7.1744327064818716E-2</c:v>
                </c:pt>
                <c:pt idx="2613">
                  <c:v>7.178248855078237E-2</c:v>
                </c:pt>
                <c:pt idx="2614">
                  <c:v>7.182065532224878E-2</c:v>
                </c:pt>
                <c:pt idx="2615">
                  <c:v>7.1858827377743142E-2</c:v>
                </c:pt>
                <c:pt idx="2616">
                  <c:v>7.1897004715790969E-2</c:v>
                </c:pt>
                <c:pt idx="2617">
                  <c:v>7.1935187334917883E-2</c:v>
                </c:pt>
                <c:pt idx="2618">
                  <c:v>7.1973375233649731E-2</c:v>
                </c:pt>
                <c:pt idx="2619">
                  <c:v>7.2011568410512566E-2</c:v>
                </c:pt>
                <c:pt idx="2620">
                  <c:v>7.2049766864032763E-2</c:v>
                </c:pt>
                <c:pt idx="2621">
                  <c:v>7.2087970592736722E-2</c:v>
                </c:pt>
                <c:pt idx="2622">
                  <c:v>7.2126179595151191E-2</c:v>
                </c:pt>
                <c:pt idx="2623">
                  <c:v>7.2164393869803153E-2</c:v>
                </c:pt>
                <c:pt idx="2624">
                  <c:v>7.2202613415219594E-2</c:v>
                </c:pt>
                <c:pt idx="2625">
                  <c:v>7.2240838229928009E-2</c:v>
                </c:pt>
                <c:pt idx="2626">
                  <c:v>7.2279068312455869E-2</c:v>
                </c:pt>
                <c:pt idx="2627">
                  <c:v>7.2317303661330976E-2</c:v>
                </c:pt>
                <c:pt idx="2628">
                  <c:v>7.2355544275081313E-2</c:v>
                </c:pt>
                <c:pt idx="2629">
                  <c:v>7.2393790152235044E-2</c:v>
                </c:pt>
                <c:pt idx="2630">
                  <c:v>7.2432041291320651E-2</c:v>
                </c:pt>
                <c:pt idx="2631">
                  <c:v>7.2470297690866659E-2</c:v>
                </c:pt>
                <c:pt idx="2632">
                  <c:v>7.2508559349401952E-2</c:v>
                </c:pt>
                <c:pt idx="2633">
                  <c:v>7.2546826265455555E-2</c:v>
                </c:pt>
                <c:pt idx="2634">
                  <c:v>7.2585098437556714E-2</c:v>
                </c:pt>
                <c:pt idx="2635">
                  <c:v>7.2623375864234896E-2</c:v>
                </c:pt>
                <c:pt idx="2636">
                  <c:v>7.2661658544019764E-2</c:v>
                </c:pt>
                <c:pt idx="2637">
                  <c:v>7.2699946475441202E-2</c:v>
                </c:pt>
                <c:pt idx="2638">
                  <c:v>7.2738239657029358E-2</c:v>
                </c:pt>
                <c:pt idx="2639">
                  <c:v>7.2776538087314477E-2</c:v>
                </c:pt>
                <c:pt idx="2640">
                  <c:v>7.2814841764827165E-2</c:v>
                </c:pt>
                <c:pt idx="2641">
                  <c:v>7.285315068809807E-2</c:v>
                </c:pt>
                <c:pt idx="2642">
                  <c:v>7.2891464855658186E-2</c:v>
                </c:pt>
                <c:pt idx="2643">
                  <c:v>7.2929784266038661E-2</c:v>
                </c:pt>
                <c:pt idx="2644">
                  <c:v>7.2968108917770835E-2</c:v>
                </c:pt>
                <c:pt idx="2645">
                  <c:v>7.3006438809386329E-2</c:v>
                </c:pt>
                <c:pt idx="2646">
                  <c:v>7.3044773939416913E-2</c:v>
                </c:pt>
                <c:pt idx="2647">
                  <c:v>7.3083114306394567E-2</c:v>
                </c:pt>
                <c:pt idx="2648">
                  <c:v>7.3121459908851577E-2</c:v>
                </c:pt>
                <c:pt idx="2649">
                  <c:v>7.3159810745320311E-2</c:v>
                </c:pt>
                <c:pt idx="2650">
                  <c:v>7.3198166814333415E-2</c:v>
                </c:pt>
                <c:pt idx="2651">
                  <c:v>7.3236528114423757E-2</c:v>
                </c:pt>
                <c:pt idx="2652">
                  <c:v>7.3274894644124372E-2</c:v>
                </c:pt>
                <c:pt idx="2653">
                  <c:v>7.3313266401968558E-2</c:v>
                </c:pt>
                <c:pt idx="2654">
                  <c:v>7.3351643386489793E-2</c:v>
                </c:pt>
                <c:pt idx="2655">
                  <c:v>7.339002559622175E-2</c:v>
                </c:pt>
                <c:pt idx="2656">
                  <c:v>7.3428413029698325E-2</c:v>
                </c:pt>
                <c:pt idx="2657">
                  <c:v>7.3466805685453648E-2</c:v>
                </c:pt>
                <c:pt idx="2658">
                  <c:v>7.3505203562022114E-2</c:v>
                </c:pt>
                <c:pt idx="2659">
                  <c:v>7.3543606657938201E-2</c:v>
                </c:pt>
                <c:pt idx="2660">
                  <c:v>7.3582014971736651E-2</c:v>
                </c:pt>
                <c:pt idx="2661">
                  <c:v>7.3620428501952453E-2</c:v>
                </c:pt>
                <c:pt idx="2662">
                  <c:v>7.365884724712074E-2</c:v>
                </c:pt>
                <c:pt idx="2663">
                  <c:v>7.3697271205776974E-2</c:v>
                </c:pt>
                <c:pt idx="2664">
                  <c:v>7.37357003764567E-2</c:v>
                </c:pt>
                <c:pt idx="2665">
                  <c:v>7.3774134757695731E-2</c:v>
                </c:pt>
                <c:pt idx="2666">
                  <c:v>7.3812574348030097E-2</c:v>
                </c:pt>
                <c:pt idx="2667">
                  <c:v>7.3851019145996011E-2</c:v>
                </c:pt>
                <c:pt idx="2668">
                  <c:v>7.3889469150129908E-2</c:v>
                </c:pt>
                <c:pt idx="2669">
                  <c:v>7.3927924358968486E-2</c:v>
                </c:pt>
                <c:pt idx="2670">
                  <c:v>7.3966384771048568E-2</c:v>
                </c:pt>
                <c:pt idx="2671">
                  <c:v>7.4004850384907242E-2</c:v>
                </c:pt>
                <c:pt idx="2672">
                  <c:v>7.404332119908183E-2</c:v>
                </c:pt>
                <c:pt idx="2673">
                  <c:v>7.4081797212109723E-2</c:v>
                </c:pt>
                <c:pt idx="2674">
                  <c:v>7.4120278422528746E-2</c:v>
                </c:pt>
                <c:pt idx="2675">
                  <c:v>7.4158764828876803E-2</c:v>
                </c:pt>
                <c:pt idx="2676">
                  <c:v>7.4197256429691924E-2</c:v>
                </c:pt>
                <c:pt idx="2677">
                  <c:v>7.4235753223512571E-2</c:v>
                </c:pt>
                <c:pt idx="2678">
                  <c:v>7.4274255208877274E-2</c:v>
                </c:pt>
                <c:pt idx="2679">
                  <c:v>7.4312762384324688E-2</c:v>
                </c:pt>
                <c:pt idx="2680">
                  <c:v>7.4351274748393939E-2</c:v>
                </c:pt>
                <c:pt idx="2681">
                  <c:v>7.4389792299624113E-2</c:v>
                </c:pt>
                <c:pt idx="2682">
                  <c:v>7.4428315036554671E-2</c:v>
                </c:pt>
                <c:pt idx="2683">
                  <c:v>7.4466842957725168E-2</c:v>
                </c:pt>
                <c:pt idx="2684">
                  <c:v>7.4505376061675455E-2</c:v>
                </c:pt>
                <c:pt idx="2685">
                  <c:v>7.4543914346945558E-2</c:v>
                </c:pt>
                <c:pt idx="2686">
                  <c:v>7.4582457812075689E-2</c:v>
                </c:pt>
                <c:pt idx="2687">
                  <c:v>7.4621006455606362E-2</c:v>
                </c:pt>
                <c:pt idx="2688">
                  <c:v>7.4659560276078174E-2</c:v>
                </c:pt>
                <c:pt idx="2689">
                  <c:v>7.4698119272032029E-2</c:v>
                </c:pt>
                <c:pt idx="2690">
                  <c:v>7.4736683442008997E-2</c:v>
                </c:pt>
                <c:pt idx="2691">
                  <c:v>7.4775252784550397E-2</c:v>
                </c:pt>
                <c:pt idx="2692">
                  <c:v>7.4813827298197716E-2</c:v>
                </c:pt>
                <c:pt idx="2693">
                  <c:v>7.4852406981492661E-2</c:v>
                </c:pt>
                <c:pt idx="2694">
                  <c:v>7.4890991832977219E-2</c:v>
                </c:pt>
                <c:pt idx="2695">
                  <c:v>7.4929581851193458E-2</c:v>
                </c:pt>
                <c:pt idx="2696">
                  <c:v>7.4968177034683753E-2</c:v>
                </c:pt>
                <c:pt idx="2697">
                  <c:v>7.50067773819907E-2</c:v>
                </c:pt>
                <c:pt idx="2698">
                  <c:v>7.5045382891657006E-2</c:v>
                </c:pt>
                <c:pt idx="2699">
                  <c:v>7.5083993562225712E-2</c:v>
                </c:pt>
                <c:pt idx="2700">
                  <c:v>7.51226093922399E-2</c:v>
                </c:pt>
                <c:pt idx="2701">
                  <c:v>7.5161230380243124E-2</c:v>
                </c:pt>
                <c:pt idx="2702">
                  <c:v>7.5199856524778924E-2</c:v>
                </c:pt>
                <c:pt idx="2703">
                  <c:v>7.5238487824391118E-2</c:v>
                </c:pt>
                <c:pt idx="2704">
                  <c:v>7.5277124277623758E-2</c:v>
                </c:pt>
                <c:pt idx="2705">
                  <c:v>7.5315765883021094E-2</c:v>
                </c:pt>
                <c:pt idx="2706">
                  <c:v>7.5354412639127538E-2</c:v>
                </c:pt>
                <c:pt idx="2707">
                  <c:v>7.5393064544487839E-2</c:v>
                </c:pt>
                <c:pt idx="2708">
                  <c:v>7.54317215976468E-2</c:v>
                </c:pt>
                <c:pt idx="2709">
                  <c:v>7.5470383797149515E-2</c:v>
                </c:pt>
                <c:pt idx="2710">
                  <c:v>7.5509051141541356E-2</c:v>
                </c:pt>
                <c:pt idx="2711">
                  <c:v>7.5547723629367722E-2</c:v>
                </c:pt>
                <c:pt idx="2712">
                  <c:v>7.5586401259174443E-2</c:v>
                </c:pt>
                <c:pt idx="2713">
                  <c:v>7.5625084029507378E-2</c:v>
                </c:pt>
                <c:pt idx="2714">
                  <c:v>7.5663771938912674E-2</c:v>
                </c:pt>
                <c:pt idx="2715">
                  <c:v>7.5702464985936718E-2</c:v>
                </c:pt>
                <c:pt idx="2716">
                  <c:v>7.5741163169126019E-2</c:v>
                </c:pt>
                <c:pt idx="2717">
                  <c:v>7.5779866487027447E-2</c:v>
                </c:pt>
                <c:pt idx="2718">
                  <c:v>7.5818574938187847E-2</c:v>
                </c:pt>
                <c:pt idx="2719">
                  <c:v>7.5857288521154517E-2</c:v>
                </c:pt>
                <c:pt idx="2720">
                  <c:v>7.5896007234474844E-2</c:v>
                </c:pt>
                <c:pt idx="2721">
                  <c:v>7.5934731076696391E-2</c:v>
                </c:pt>
                <c:pt idx="2722">
                  <c:v>7.5973460046367028E-2</c:v>
                </c:pt>
                <c:pt idx="2723">
                  <c:v>7.601219414203475E-2</c:v>
                </c:pt>
                <c:pt idx="2724">
                  <c:v>7.6050933362247872E-2</c:v>
                </c:pt>
                <c:pt idx="2725">
                  <c:v>7.6089677705554776E-2</c:v>
                </c:pt>
                <c:pt idx="2726">
                  <c:v>7.612842717050422E-2</c:v>
                </c:pt>
                <c:pt idx="2727">
                  <c:v>7.616718175564495E-2</c:v>
                </c:pt>
                <c:pt idx="2728">
                  <c:v>7.6205941459526153E-2</c:v>
                </c:pt>
                <c:pt idx="2729">
                  <c:v>7.6244706280697072E-2</c:v>
                </c:pt>
                <c:pt idx="2730">
                  <c:v>7.6283476217707272E-2</c:v>
                </c:pt>
                <c:pt idx="2731">
                  <c:v>7.6322251269106411E-2</c:v>
                </c:pt>
                <c:pt idx="2732">
                  <c:v>7.6361031433444471E-2</c:v>
                </c:pt>
                <c:pt idx="2733">
                  <c:v>7.6399816709271554E-2</c:v>
                </c:pt>
                <c:pt idx="2734">
                  <c:v>7.6438607095137959E-2</c:v>
                </c:pt>
                <c:pt idx="2735">
                  <c:v>7.6477402589594359E-2</c:v>
                </c:pt>
                <c:pt idx="2736">
                  <c:v>7.6516203191191443E-2</c:v>
                </c:pt>
                <c:pt idx="2737">
                  <c:v>7.6555008898480187E-2</c:v>
                </c:pt>
                <c:pt idx="2738">
                  <c:v>7.6593819710011835E-2</c:v>
                </c:pt>
                <c:pt idx="2739">
                  <c:v>7.6632635624337739E-2</c:v>
                </c:pt>
                <c:pt idx="2740">
                  <c:v>7.6671456640009503E-2</c:v>
                </c:pt>
                <c:pt idx="2741">
                  <c:v>7.6710282755578951E-2</c:v>
                </c:pt>
                <c:pt idx="2742">
                  <c:v>7.6749113969598159E-2</c:v>
                </c:pt>
                <c:pt idx="2743">
                  <c:v>7.6787950280619341E-2</c:v>
                </c:pt>
                <c:pt idx="2744">
                  <c:v>7.6826791687194904E-2</c:v>
                </c:pt>
                <c:pt idx="2745">
                  <c:v>7.6865638187877547E-2</c:v>
                </c:pt>
                <c:pt idx="2746">
                  <c:v>7.6904489781220137E-2</c:v>
                </c:pt>
                <c:pt idx="2747">
                  <c:v>7.6943346465775747E-2</c:v>
                </c:pt>
                <c:pt idx="2748">
                  <c:v>7.698220824009766E-2</c:v>
                </c:pt>
                <c:pt idx="2749">
                  <c:v>7.7021075102739409E-2</c:v>
                </c:pt>
                <c:pt idx="2750">
                  <c:v>7.7059947052254621E-2</c:v>
                </c:pt>
                <c:pt idx="2751">
                  <c:v>7.7098824087197301E-2</c:v>
                </c:pt>
                <c:pt idx="2752">
                  <c:v>7.7137706206121551E-2</c:v>
                </c:pt>
                <c:pt idx="2753">
                  <c:v>7.717659340758172E-2</c:v>
                </c:pt>
                <c:pt idx="2754">
                  <c:v>7.7215485690132327E-2</c:v>
                </c:pt>
                <c:pt idx="2755">
                  <c:v>7.7254383052328138E-2</c:v>
                </c:pt>
                <c:pt idx="2756">
                  <c:v>7.7293285492724101E-2</c:v>
                </c:pt>
                <c:pt idx="2757">
                  <c:v>7.7332193009875483E-2</c:v>
                </c:pt>
                <c:pt idx="2758">
                  <c:v>7.7371105602337578E-2</c:v>
                </c:pt>
                <c:pt idx="2759">
                  <c:v>7.7410023268666042E-2</c:v>
                </c:pt>
                <c:pt idx="2760">
                  <c:v>7.7448946007416614E-2</c:v>
                </c:pt>
                <c:pt idx="2761">
                  <c:v>7.7487873817145406E-2</c:v>
                </c:pt>
                <c:pt idx="2762">
                  <c:v>7.7526806696408573E-2</c:v>
                </c:pt>
                <c:pt idx="2763">
                  <c:v>7.7565744643762563E-2</c:v>
                </c:pt>
                <c:pt idx="2764">
                  <c:v>7.7604687657764057E-2</c:v>
                </c:pt>
                <c:pt idx="2765">
                  <c:v>7.7643635736969877E-2</c:v>
                </c:pt>
                <c:pt idx="2766">
                  <c:v>7.768258887993712E-2</c:v>
                </c:pt>
                <c:pt idx="2767">
                  <c:v>7.7721547085223025E-2</c:v>
                </c:pt>
                <c:pt idx="2768">
                  <c:v>7.7760510351385093E-2</c:v>
                </c:pt>
                <c:pt idx="2769">
                  <c:v>7.7799478676981032E-2</c:v>
                </c:pt>
                <c:pt idx="2770">
                  <c:v>7.7838452060568747E-2</c:v>
                </c:pt>
                <c:pt idx="2771">
                  <c:v>7.7877430500706307E-2</c:v>
                </c:pt>
                <c:pt idx="2772">
                  <c:v>7.7916413995952102E-2</c:v>
                </c:pt>
                <c:pt idx="2773">
                  <c:v>7.7955402544864646E-2</c:v>
                </c:pt>
                <c:pt idx="2774">
                  <c:v>7.799439614600269E-2</c:v>
                </c:pt>
                <c:pt idx="2775">
                  <c:v>7.8033394797925121E-2</c:v>
                </c:pt>
                <c:pt idx="2776">
                  <c:v>7.8072398499191162E-2</c:v>
                </c:pt>
                <c:pt idx="2777">
                  <c:v>7.811140724836016E-2</c:v>
                </c:pt>
                <c:pt idx="2778">
                  <c:v>7.815042104399178E-2</c:v>
                </c:pt>
                <c:pt idx="2779">
                  <c:v>7.818943988464569E-2</c:v>
                </c:pt>
                <c:pt idx="2780">
                  <c:v>7.822846376888197E-2</c:v>
                </c:pt>
                <c:pt idx="2781">
                  <c:v>7.8267492695260801E-2</c:v>
                </c:pt>
                <c:pt idx="2782">
                  <c:v>7.8306526662342571E-2</c:v>
                </c:pt>
                <c:pt idx="2783">
                  <c:v>7.8345565668687972E-2</c:v>
                </c:pt>
                <c:pt idx="2784">
                  <c:v>7.8384609712857836E-2</c:v>
                </c:pt>
                <c:pt idx="2785">
                  <c:v>7.8423658793413176E-2</c:v>
                </c:pt>
                <c:pt idx="2786">
                  <c:v>7.846271290891528E-2</c:v>
                </c:pt>
                <c:pt idx="2787">
                  <c:v>7.8501772057925565E-2</c:v>
                </c:pt>
                <c:pt idx="2788">
                  <c:v>7.8540836239005762E-2</c:v>
                </c:pt>
                <c:pt idx="2789">
                  <c:v>7.8579905450717746E-2</c:v>
                </c:pt>
                <c:pt idx="2790">
                  <c:v>7.8618979691623611E-2</c:v>
                </c:pt>
                <c:pt idx="2791">
                  <c:v>7.8658058960285604E-2</c:v>
                </c:pt>
                <c:pt idx="2792">
                  <c:v>7.8697143255266319E-2</c:v>
                </c:pt>
                <c:pt idx="2793">
                  <c:v>7.873623257512842E-2</c:v>
                </c:pt>
                <c:pt idx="2794">
                  <c:v>7.8775326918434904E-2</c:v>
                </c:pt>
                <c:pt idx="2795">
                  <c:v>7.8814426283748837E-2</c:v>
                </c:pt>
                <c:pt idx="2796">
                  <c:v>7.8853530669633645E-2</c:v>
                </c:pt>
                <c:pt idx="2797">
                  <c:v>7.8892640074652812E-2</c:v>
                </c:pt>
                <c:pt idx="2798">
                  <c:v>7.8931754497370193E-2</c:v>
                </c:pt>
                <c:pt idx="2799">
                  <c:v>7.8970873936349703E-2</c:v>
                </c:pt>
                <c:pt idx="2800">
                  <c:v>7.9009998390155517E-2</c:v>
                </c:pt>
                <c:pt idx="2801">
                  <c:v>7.9049127857352089E-2</c:v>
                </c:pt>
                <c:pt idx="2802">
                  <c:v>7.9088262336504012E-2</c:v>
                </c:pt>
                <c:pt idx="2803">
                  <c:v>7.9127401826176072E-2</c:v>
                </c:pt>
                <c:pt idx="2804">
                  <c:v>7.9166546324933307E-2</c:v>
                </c:pt>
                <c:pt idx="2805">
                  <c:v>7.9205695831340919E-2</c:v>
                </c:pt>
                <c:pt idx="2806">
                  <c:v>7.9244850343964418E-2</c:v>
                </c:pt>
                <c:pt idx="2807">
                  <c:v>7.9284009861369395E-2</c:v>
                </c:pt>
                <c:pt idx="2808">
                  <c:v>7.9323174382121733E-2</c:v>
                </c:pt>
                <c:pt idx="2809">
                  <c:v>7.9362343904787552E-2</c:v>
                </c:pt>
                <c:pt idx="2810">
                  <c:v>7.940151842793304E-2</c:v>
                </c:pt>
                <c:pt idx="2811">
                  <c:v>7.9440697950124747E-2</c:v>
                </c:pt>
                <c:pt idx="2812">
                  <c:v>7.9479882469929319E-2</c:v>
                </c:pt>
                <c:pt idx="2813">
                  <c:v>7.9519071985913722E-2</c:v>
                </c:pt>
                <c:pt idx="2814">
                  <c:v>7.9558266496645019E-2</c:v>
                </c:pt>
                <c:pt idx="2815">
                  <c:v>7.9597466000690592E-2</c:v>
                </c:pt>
                <c:pt idx="2816">
                  <c:v>7.9636670496617934E-2</c:v>
                </c:pt>
                <c:pt idx="2817">
                  <c:v>7.9675879982994732E-2</c:v>
                </c:pt>
                <c:pt idx="2818">
                  <c:v>7.9715094458389035E-2</c:v>
                </c:pt>
                <c:pt idx="2819">
                  <c:v>7.9754313921368988E-2</c:v>
                </c:pt>
                <c:pt idx="2820">
                  <c:v>7.9793538370502889E-2</c:v>
                </c:pt>
                <c:pt idx="2821">
                  <c:v>7.9832767804359397E-2</c:v>
                </c:pt>
                <c:pt idx="2822">
                  <c:v>7.9872002221507241E-2</c:v>
                </c:pt>
                <c:pt idx="2823">
                  <c:v>7.9911241620515439E-2</c:v>
                </c:pt>
                <c:pt idx="2824">
                  <c:v>7.9950485999953233E-2</c:v>
                </c:pt>
                <c:pt idx="2825">
                  <c:v>7.9989735358389921E-2</c:v>
                </c:pt>
                <c:pt idx="2826">
                  <c:v>8.0028989694395272E-2</c:v>
                </c:pt>
                <c:pt idx="2827">
                  <c:v>8.0068249006539013E-2</c:v>
                </c:pt>
                <c:pt idx="2828">
                  <c:v>8.0107513293391192E-2</c:v>
                </c:pt>
                <c:pt idx="2829">
                  <c:v>8.0146782553522089E-2</c:v>
                </c:pt>
                <c:pt idx="2830">
                  <c:v>8.0186056785502155E-2</c:v>
                </c:pt>
                <c:pt idx="2831">
                  <c:v>8.0225335987902074E-2</c:v>
                </c:pt>
                <c:pt idx="2832">
                  <c:v>8.0264620159292657E-2</c:v>
                </c:pt>
                <c:pt idx="2833">
                  <c:v>8.0303909298245033E-2</c:v>
                </c:pt>
                <c:pt idx="2834">
                  <c:v>8.0343203403330482E-2</c:v>
                </c:pt>
                <c:pt idx="2835">
                  <c:v>8.0382502473120523E-2</c:v>
                </c:pt>
                <c:pt idx="2836">
                  <c:v>8.0421806506186841E-2</c:v>
                </c:pt>
                <c:pt idx="2837">
                  <c:v>8.0461115501101355E-2</c:v>
                </c:pt>
                <c:pt idx="2838">
                  <c:v>8.0500429456436179E-2</c:v>
                </c:pt>
                <c:pt idx="2839">
                  <c:v>8.0539748370763664E-2</c:v>
                </c:pt>
                <c:pt idx="2840">
                  <c:v>8.0579072242656397E-2</c:v>
                </c:pt>
                <c:pt idx="2841">
                  <c:v>8.061840107068706E-2</c:v>
                </c:pt>
                <c:pt idx="2842">
                  <c:v>8.0657734853428656E-2</c:v>
                </c:pt>
                <c:pt idx="2843">
                  <c:v>8.0697073589454327E-2</c:v>
                </c:pt>
                <c:pt idx="2844">
                  <c:v>8.0736417277337477E-2</c:v>
                </c:pt>
                <c:pt idx="2845">
                  <c:v>8.0775765915651637E-2</c:v>
                </c:pt>
                <c:pt idx="2846">
                  <c:v>8.081511950297067E-2</c:v>
                </c:pt>
                <c:pt idx="2847">
                  <c:v>8.0854478037868535E-2</c:v>
                </c:pt>
                <c:pt idx="2848">
                  <c:v>8.0893841518919471E-2</c:v>
                </c:pt>
                <c:pt idx="2849">
                  <c:v>8.093320994469784E-2</c:v>
                </c:pt>
                <c:pt idx="2850">
                  <c:v>8.0972583313778324E-2</c:v>
                </c:pt>
                <c:pt idx="2851">
                  <c:v>8.1011961624735784E-2</c:v>
                </c:pt>
                <c:pt idx="2852">
                  <c:v>8.1051344876145223E-2</c:v>
                </c:pt>
                <c:pt idx="2853">
                  <c:v>8.1090733066581891E-2</c:v>
                </c:pt>
                <c:pt idx="2854">
                  <c:v>8.1130126194621247E-2</c:v>
                </c:pt>
                <c:pt idx="2855">
                  <c:v>8.1169524258838985E-2</c:v>
                </c:pt>
                <c:pt idx="2856">
                  <c:v>8.1208927257810981E-2</c:v>
                </c:pt>
                <c:pt idx="2857">
                  <c:v>8.1248335190113347E-2</c:v>
                </c:pt>
                <c:pt idx="2858">
                  <c:v>8.1287748054322276E-2</c:v>
                </c:pt>
                <c:pt idx="2859">
                  <c:v>8.1327165849014407E-2</c:v>
                </c:pt>
                <c:pt idx="2860">
                  <c:v>8.1366588572766296E-2</c:v>
                </c:pt>
                <c:pt idx="2861">
                  <c:v>8.1406016224155026E-2</c:v>
                </c:pt>
                <c:pt idx="2862">
                  <c:v>8.1445448801757594E-2</c:v>
                </c:pt>
                <c:pt idx="2863">
                  <c:v>8.1484886304151447E-2</c:v>
                </c:pt>
                <c:pt idx="2864">
                  <c:v>8.1524328729914025E-2</c:v>
                </c:pt>
                <c:pt idx="2865">
                  <c:v>8.1563776077623149E-2</c:v>
                </c:pt>
                <c:pt idx="2866">
                  <c:v>8.160322834585676E-2</c:v>
                </c:pt>
                <c:pt idx="2867">
                  <c:v>8.1642685533193038E-2</c:v>
                </c:pt>
                <c:pt idx="2868">
                  <c:v>8.1682147638210342E-2</c:v>
                </c:pt>
                <c:pt idx="2869">
                  <c:v>8.172161465948731E-2</c:v>
                </c:pt>
                <c:pt idx="2870">
                  <c:v>8.1761086595602619E-2</c:v>
                </c:pt>
                <c:pt idx="2871">
                  <c:v>8.180056344513538E-2</c:v>
                </c:pt>
                <c:pt idx="2872">
                  <c:v>8.1840045206664769E-2</c:v>
                </c:pt>
                <c:pt idx="2873">
                  <c:v>8.1879531878770173E-2</c:v>
                </c:pt>
                <c:pt idx="2874">
                  <c:v>8.1919023460031271E-2</c:v>
                </c:pt>
                <c:pt idx="2875">
                  <c:v>8.1958519949027892E-2</c:v>
                </c:pt>
                <c:pt idx="2876">
                  <c:v>8.1998021344340019E-2</c:v>
                </c:pt>
                <c:pt idx="2877">
                  <c:v>8.2037527644547928E-2</c:v>
                </c:pt>
                <c:pt idx="2878">
                  <c:v>8.2077038848232128E-2</c:v>
                </c:pt>
                <c:pt idx="2879">
                  <c:v>8.2116554953973256E-2</c:v>
                </c:pt>
                <c:pt idx="2880">
                  <c:v>8.215607596035214E-2</c:v>
                </c:pt>
                <c:pt idx="2881">
                  <c:v>8.2195601865949916E-2</c:v>
                </c:pt>
                <c:pt idx="2882">
                  <c:v>8.2235132669347871E-2</c:v>
                </c:pt>
                <c:pt idx="2883">
                  <c:v>8.2274668369127488E-2</c:v>
                </c:pt>
                <c:pt idx="2884">
                  <c:v>8.2314208963870469E-2</c:v>
                </c:pt>
                <c:pt idx="2885">
                  <c:v>8.2353754452158728E-2</c:v>
                </c:pt>
                <c:pt idx="2886">
                  <c:v>8.2393304832574385E-2</c:v>
                </c:pt>
                <c:pt idx="2887">
                  <c:v>8.2432860103699768E-2</c:v>
                </c:pt>
                <c:pt idx="2888">
                  <c:v>8.2472420264117455E-2</c:v>
                </c:pt>
                <c:pt idx="2889">
                  <c:v>8.2511985312410122E-2</c:v>
                </c:pt>
                <c:pt idx="2890">
                  <c:v>8.2551555247160749E-2</c:v>
                </c:pt>
                <c:pt idx="2891">
                  <c:v>8.2591130066952567E-2</c:v>
                </c:pt>
                <c:pt idx="2892">
                  <c:v>8.2630709770368849E-2</c:v>
                </c:pt>
                <c:pt idx="2893">
                  <c:v>8.2670294355993185E-2</c:v>
                </c:pt>
                <c:pt idx="2894">
                  <c:v>8.2709883822409416E-2</c:v>
                </c:pt>
                <c:pt idx="2895">
                  <c:v>8.2749478168201496E-2</c:v>
                </c:pt>
                <c:pt idx="2896">
                  <c:v>8.2789077391953625E-2</c:v>
                </c:pt>
                <c:pt idx="2897">
                  <c:v>8.28286814922502E-2</c:v>
                </c:pt>
                <c:pt idx="2898">
                  <c:v>8.2868290467675826E-2</c:v>
                </c:pt>
                <c:pt idx="2899">
                  <c:v>8.290790431681537E-2</c:v>
                </c:pt>
                <c:pt idx="2900">
                  <c:v>8.2947523038253854E-2</c:v>
                </c:pt>
                <c:pt idx="2901">
                  <c:v>8.2987146630576492E-2</c:v>
                </c:pt>
                <c:pt idx="2902">
                  <c:v>8.3026775092368749E-2</c:v>
                </c:pt>
                <c:pt idx="2903">
                  <c:v>8.3066408422216256E-2</c:v>
                </c:pt>
                <c:pt idx="2904">
                  <c:v>8.3106046618704896E-2</c:v>
                </c:pt>
                <c:pt idx="2905">
                  <c:v>8.3145689680420715E-2</c:v>
                </c:pt>
                <c:pt idx="2906">
                  <c:v>8.3185337605950024E-2</c:v>
                </c:pt>
                <c:pt idx="2907">
                  <c:v>8.3224990393879303E-2</c:v>
                </c:pt>
                <c:pt idx="2908">
                  <c:v>8.3264648042795167E-2</c:v>
                </c:pt>
                <c:pt idx="2909">
                  <c:v>8.3304310551284608E-2</c:v>
                </c:pt>
                <c:pt idx="2910">
                  <c:v>8.33439779179347E-2</c:v>
                </c:pt>
                <c:pt idx="2911">
                  <c:v>8.3383650141332769E-2</c:v>
                </c:pt>
                <c:pt idx="2912">
                  <c:v>8.342332722006629E-2</c:v>
                </c:pt>
                <c:pt idx="2913">
                  <c:v>8.3463009152723047E-2</c:v>
                </c:pt>
                <c:pt idx="2914">
                  <c:v>8.3502695937890975E-2</c:v>
                </c:pt>
                <c:pt idx="2915">
                  <c:v>8.3542387574158161E-2</c:v>
                </c:pt>
                <c:pt idx="2916">
                  <c:v>8.3582084060112999E-2</c:v>
                </c:pt>
                <c:pt idx="2917">
                  <c:v>8.3621785394344034E-2</c:v>
                </c:pt>
                <c:pt idx="2918">
                  <c:v>8.3661491575440047E-2</c:v>
                </c:pt>
                <c:pt idx="2919">
                  <c:v>8.3701202601989974E-2</c:v>
                </c:pt>
                <c:pt idx="2920">
                  <c:v>8.3740918472583081E-2</c:v>
                </c:pt>
                <c:pt idx="2921">
                  <c:v>8.3780639185808664E-2</c:v>
                </c:pt>
                <c:pt idx="2922">
                  <c:v>8.3820364740256337E-2</c:v>
                </c:pt>
                <c:pt idx="2923">
                  <c:v>8.3860095134515963E-2</c:v>
                </c:pt>
                <c:pt idx="2924">
                  <c:v>8.3899830367177478E-2</c:v>
                </c:pt>
                <c:pt idx="2925">
                  <c:v>8.3939570436831132E-2</c:v>
                </c:pt>
                <c:pt idx="2926">
                  <c:v>8.3979315342067373E-2</c:v>
                </c:pt>
                <c:pt idx="2927">
                  <c:v>8.401906508147676E-2</c:v>
                </c:pt>
                <c:pt idx="2928">
                  <c:v>8.4058819653650224E-2</c:v>
                </c:pt>
                <c:pt idx="2929">
                  <c:v>8.4098579057178768E-2</c:v>
                </c:pt>
                <c:pt idx="2930">
                  <c:v>8.4138343290653603E-2</c:v>
                </c:pt>
                <c:pt idx="2931">
                  <c:v>8.4178112352666257E-2</c:v>
                </c:pt>
                <c:pt idx="2932">
                  <c:v>8.4217886241808371E-2</c:v>
                </c:pt>
                <c:pt idx="2933">
                  <c:v>8.4257664956671807E-2</c:v>
                </c:pt>
                <c:pt idx="2934">
                  <c:v>8.4297448495848679E-2</c:v>
                </c:pt>
                <c:pt idx="2935">
                  <c:v>8.4337236857931236E-2</c:v>
                </c:pt>
                <c:pt idx="2936">
                  <c:v>8.4377030041511994E-2</c:v>
                </c:pt>
                <c:pt idx="2937">
                  <c:v>8.4416828045183717E-2</c:v>
                </c:pt>
                <c:pt idx="2938">
                  <c:v>8.4456630867539212E-2</c:v>
                </c:pt>
                <c:pt idx="2939">
                  <c:v>8.4496438507171617E-2</c:v>
                </c:pt>
                <c:pt idx="2940">
                  <c:v>8.453625096267435E-2</c:v>
                </c:pt>
                <c:pt idx="2941">
                  <c:v>8.4576068232640814E-2</c:v>
                </c:pt>
                <c:pt idx="2942">
                  <c:v>8.4615890315664841E-2</c:v>
                </c:pt>
                <c:pt idx="2943">
                  <c:v>8.4655717210340334E-2</c:v>
                </c:pt>
                <c:pt idx="2944">
                  <c:v>8.4695548915261473E-2</c:v>
                </c:pt>
                <c:pt idx="2945">
                  <c:v>8.4735385429022578E-2</c:v>
                </c:pt>
                <c:pt idx="2946">
                  <c:v>8.4775226750218244E-2</c:v>
                </c:pt>
                <c:pt idx="2947">
                  <c:v>8.481507287744329E-2</c:v>
                </c:pt>
                <c:pt idx="2948">
                  <c:v>8.4854923809292576E-2</c:v>
                </c:pt>
                <c:pt idx="2949">
                  <c:v>8.4894779544361393E-2</c:v>
                </c:pt>
                <c:pt idx="2950">
                  <c:v>8.4934640081245141E-2</c:v>
                </c:pt>
                <c:pt idx="2951">
                  <c:v>8.4974505418539334E-2</c:v>
                </c:pt>
                <c:pt idx="2952">
                  <c:v>8.5014375554839858E-2</c:v>
                </c:pt>
                <c:pt idx="2953">
                  <c:v>8.5054250488742683E-2</c:v>
                </c:pt>
                <c:pt idx="2954">
                  <c:v>8.50941302188441E-2</c:v>
                </c:pt>
                <c:pt idx="2955">
                  <c:v>8.5134014743740466E-2</c:v>
                </c:pt>
                <c:pt idx="2956">
                  <c:v>8.5173904062028377E-2</c:v>
                </c:pt>
                <c:pt idx="2957">
                  <c:v>8.5213798172304817E-2</c:v>
                </c:pt>
                <c:pt idx="2958">
                  <c:v>8.5253697073166726E-2</c:v>
                </c:pt>
                <c:pt idx="2959">
                  <c:v>8.529360076321138E-2</c:v>
                </c:pt>
                <c:pt idx="2960">
                  <c:v>8.5333509241036276E-2</c:v>
                </c:pt>
                <c:pt idx="2961">
                  <c:v>8.5373422505239049E-2</c:v>
                </c:pt>
                <c:pt idx="2962">
                  <c:v>8.5413340554417586E-2</c:v>
                </c:pt>
                <c:pt idx="2963">
                  <c:v>8.5453263387169964E-2</c:v>
                </c:pt>
                <c:pt idx="2964">
                  <c:v>8.5493191002094487E-2</c:v>
                </c:pt>
                <c:pt idx="2965">
                  <c:v>8.5533123397789637E-2</c:v>
                </c:pt>
                <c:pt idx="2966">
                  <c:v>8.5573060572854132E-2</c:v>
                </c:pt>
                <c:pt idx="2967">
                  <c:v>8.5613002525886869E-2</c:v>
                </c:pt>
                <c:pt idx="2968">
                  <c:v>8.5652949255486957E-2</c:v>
                </c:pt>
                <c:pt idx="2969">
                  <c:v>8.5692900760253737E-2</c:v>
                </c:pt>
                <c:pt idx="2970">
                  <c:v>8.5732857038786747E-2</c:v>
                </c:pt>
                <c:pt idx="2971">
                  <c:v>8.5772818089685718E-2</c:v>
                </c:pt>
                <c:pt idx="2972">
                  <c:v>8.5812783911550575E-2</c:v>
                </c:pt>
                <c:pt idx="2973">
                  <c:v>8.5852754502981452E-2</c:v>
                </c:pt>
                <c:pt idx="2974">
                  <c:v>8.5892729862578746E-2</c:v>
                </c:pt>
                <c:pt idx="2975">
                  <c:v>8.5932709988943035E-2</c:v>
                </c:pt>
                <c:pt idx="2976">
                  <c:v>8.5972694880675007E-2</c:v>
                </c:pt>
                <c:pt idx="2977">
                  <c:v>8.6012684536375741E-2</c:v>
                </c:pt>
                <c:pt idx="2978">
                  <c:v>8.6052678954646342E-2</c:v>
                </c:pt>
                <c:pt idx="2979">
                  <c:v>8.6092678134088177E-2</c:v>
                </c:pt>
                <c:pt idx="2980">
                  <c:v>8.6132682073302935E-2</c:v>
                </c:pt>
                <c:pt idx="2981">
                  <c:v>8.6172690770892346E-2</c:v>
                </c:pt>
                <c:pt idx="2982">
                  <c:v>8.6212704225458445E-2</c:v>
                </c:pt>
                <c:pt idx="2983">
                  <c:v>8.6252722435603446E-2</c:v>
                </c:pt>
                <c:pt idx="2984">
                  <c:v>8.629274539992976E-2</c:v>
                </c:pt>
                <c:pt idx="2985">
                  <c:v>8.6332773117040018E-2</c:v>
                </c:pt>
                <c:pt idx="2986">
                  <c:v>8.6372805585537074E-2</c:v>
                </c:pt>
                <c:pt idx="2987">
                  <c:v>8.6412842804023907E-2</c:v>
                </c:pt>
                <c:pt idx="2988">
                  <c:v>8.6452884771103827E-2</c:v>
                </c:pt>
                <c:pt idx="2989">
                  <c:v>8.6492931485380273E-2</c:v>
                </c:pt>
                <c:pt idx="2990">
                  <c:v>8.6532982945456874E-2</c:v>
                </c:pt>
                <c:pt idx="2991">
                  <c:v>8.6573039149937511E-2</c:v>
                </c:pt>
                <c:pt idx="2992">
                  <c:v>8.6613100097426274E-2</c:v>
                </c:pt>
                <c:pt idx="2993">
                  <c:v>8.6653165786527417E-2</c:v>
                </c:pt>
                <c:pt idx="2994">
                  <c:v>8.6693236215845432E-2</c:v>
                </c:pt>
                <c:pt idx="2995">
                  <c:v>8.6733311383985018E-2</c:v>
                </c:pt>
                <c:pt idx="2996">
                  <c:v>8.6773391289551055E-2</c:v>
                </c:pt>
                <c:pt idx="2997">
                  <c:v>8.6813475931148701E-2</c:v>
                </c:pt>
                <c:pt idx="2998">
                  <c:v>8.6853565307383127E-2</c:v>
                </c:pt>
                <c:pt idx="2999">
                  <c:v>8.6893659416859989E-2</c:v>
                </c:pt>
                <c:pt idx="3000">
                  <c:v>8.6933758258184932E-2</c:v>
                </c:pt>
                <c:pt idx="3001">
                  <c:v>8.6973861829963903E-2</c:v>
                </c:pt>
                <c:pt idx="3002">
                  <c:v>8.7013970130803073E-2</c:v>
                </c:pt>
                <c:pt idx="3003">
                  <c:v>8.7054083159308709E-2</c:v>
                </c:pt>
                <c:pt idx="3004">
                  <c:v>8.7094200914087413E-2</c:v>
                </c:pt>
                <c:pt idx="3005">
                  <c:v>8.7134323393745897E-2</c:v>
                </c:pt>
                <c:pt idx="3006">
                  <c:v>8.7174450596891176E-2</c:v>
                </c:pt>
                <c:pt idx="3007">
                  <c:v>8.7214582522130338E-2</c:v>
                </c:pt>
                <c:pt idx="3008">
                  <c:v>8.7254719168070816E-2</c:v>
                </c:pt>
                <c:pt idx="3009">
                  <c:v>8.7294860533320154E-2</c:v>
                </c:pt>
                <c:pt idx="3010">
                  <c:v>8.7335006616486133E-2</c:v>
                </c:pt>
                <c:pt idx="3011">
                  <c:v>8.7375157416176755E-2</c:v>
                </c:pt>
                <c:pt idx="3012">
                  <c:v>8.7415312931000189E-2</c:v>
                </c:pt>
                <c:pt idx="3013">
                  <c:v>8.7455473159564839E-2</c:v>
                </c:pt>
                <c:pt idx="3014">
                  <c:v>8.7495638100479348E-2</c:v>
                </c:pt>
                <c:pt idx="3015">
                  <c:v>8.7535807752352507E-2</c:v>
                </c:pt>
                <c:pt idx="3016">
                  <c:v>8.7575982113793319E-2</c:v>
                </c:pt>
                <c:pt idx="3017">
                  <c:v>8.7616161183410993E-2</c:v>
                </c:pt>
                <c:pt idx="3018">
                  <c:v>8.7656344959815016E-2</c:v>
                </c:pt>
                <c:pt idx="3019">
                  <c:v>8.7696533441614946E-2</c:v>
                </c:pt>
                <c:pt idx="3020">
                  <c:v>8.7736726627420714E-2</c:v>
                </c:pt>
                <c:pt idx="3021">
                  <c:v>8.7776924515842278E-2</c:v>
                </c:pt>
                <c:pt idx="3022">
                  <c:v>8.7817127105489945E-2</c:v>
                </c:pt>
                <c:pt idx="3023">
                  <c:v>8.7857334394974132E-2</c:v>
                </c:pt>
                <c:pt idx="3024">
                  <c:v>8.7897546382905561E-2</c:v>
                </c:pt>
                <c:pt idx="3025">
                  <c:v>8.7937763067895053E-2</c:v>
                </c:pt>
                <c:pt idx="3026">
                  <c:v>8.7977984448553703E-2</c:v>
                </c:pt>
                <c:pt idx="3027">
                  <c:v>8.801821052349279E-2</c:v>
                </c:pt>
                <c:pt idx="3028">
                  <c:v>8.8058441291323813E-2</c:v>
                </c:pt>
                <c:pt idx="3029">
                  <c:v>8.8098676750658453E-2</c:v>
                </c:pt>
                <c:pt idx="3030">
                  <c:v>8.8138916900108555E-2</c:v>
                </c:pt>
                <c:pt idx="3031">
                  <c:v>8.8179161738286313E-2</c:v>
                </c:pt>
                <c:pt idx="3032">
                  <c:v>8.8219411263804004E-2</c:v>
                </c:pt>
                <c:pt idx="3033">
                  <c:v>8.8259665475274099E-2</c:v>
                </c:pt>
                <c:pt idx="3034">
                  <c:v>8.8299924371309374E-2</c:v>
                </c:pt>
                <c:pt idx="3035">
                  <c:v>8.8340187950522758E-2</c:v>
                </c:pt>
                <c:pt idx="3036">
                  <c:v>8.838045621152732E-2</c:v>
                </c:pt>
                <c:pt idx="3037">
                  <c:v>8.84207291529365E-2</c:v>
                </c:pt>
                <c:pt idx="3038">
                  <c:v>8.8461006773363729E-2</c:v>
                </c:pt>
                <c:pt idx="3039">
                  <c:v>8.8501289071422851E-2</c:v>
                </c:pt>
                <c:pt idx="3040">
                  <c:v>8.8541576045727752E-2</c:v>
                </c:pt>
                <c:pt idx="3041">
                  <c:v>8.8581867694892624E-2</c:v>
                </c:pt>
                <c:pt idx="3042">
                  <c:v>8.8622164017531799E-2</c:v>
                </c:pt>
                <c:pt idx="3043">
                  <c:v>8.8662465012259911E-2</c:v>
                </c:pt>
                <c:pt idx="3044">
                  <c:v>8.8702770677691695E-2</c:v>
                </c:pt>
                <c:pt idx="3045">
                  <c:v>8.8743081012442118E-2</c:v>
                </c:pt>
                <c:pt idx="3046">
                  <c:v>8.8783396015126415E-2</c:v>
                </c:pt>
                <c:pt idx="3047">
                  <c:v>8.88237156843599E-2</c:v>
                </c:pt>
                <c:pt idx="3048">
                  <c:v>8.8864040018758278E-2</c:v>
                </c:pt>
                <c:pt idx="3049">
                  <c:v>8.890436901693724E-2</c:v>
                </c:pt>
                <c:pt idx="3050">
                  <c:v>8.8944702677512921E-2</c:v>
                </c:pt>
                <c:pt idx="3051">
                  <c:v>8.89850409991014E-2</c:v>
                </c:pt>
                <c:pt idx="3052">
                  <c:v>8.9025383980319228E-2</c:v>
                </c:pt>
                <c:pt idx="3053">
                  <c:v>8.9065731619782915E-2</c:v>
                </c:pt>
                <c:pt idx="3054">
                  <c:v>8.9106083916109316E-2</c:v>
                </c:pt>
                <c:pt idx="3055">
                  <c:v>8.9146440867915552E-2</c:v>
                </c:pt>
                <c:pt idx="3056">
                  <c:v>8.9186802473818758E-2</c:v>
                </c:pt>
                <c:pt idx="3057">
                  <c:v>8.9227168732436496E-2</c:v>
                </c:pt>
                <c:pt idx="3058">
                  <c:v>8.9267539642386262E-2</c:v>
                </c:pt>
                <c:pt idx="3059">
                  <c:v>8.9307915202286037E-2</c:v>
                </c:pt>
                <c:pt idx="3060">
                  <c:v>8.9348295410753828E-2</c:v>
                </c:pt>
                <c:pt idx="3061">
                  <c:v>8.9388680266407922E-2</c:v>
                </c:pt>
                <c:pt idx="3062">
                  <c:v>8.9429069767866784E-2</c:v>
                </c:pt>
                <c:pt idx="3063">
                  <c:v>8.9469463913749089E-2</c:v>
                </c:pt>
                <c:pt idx="3064">
                  <c:v>8.950986270267372E-2</c:v>
                </c:pt>
                <c:pt idx="3065">
                  <c:v>8.9550266133259809E-2</c:v>
                </c:pt>
                <c:pt idx="3066">
                  <c:v>8.9590674204126586E-2</c:v>
                </c:pt>
                <c:pt idx="3067">
                  <c:v>8.9631086913893571E-2</c:v>
                </c:pt>
                <c:pt idx="3068">
                  <c:v>8.9671504261180437E-2</c:v>
                </c:pt>
                <c:pt idx="3069">
                  <c:v>8.9711926244607179E-2</c:v>
                </c:pt>
                <c:pt idx="3070">
                  <c:v>8.975235286279383E-2</c:v>
                </c:pt>
                <c:pt idx="3071">
                  <c:v>8.9792784114360716E-2</c:v>
                </c:pt>
                <c:pt idx="3072">
                  <c:v>8.9833219997928371E-2</c:v>
                </c:pt>
                <c:pt idx="3073">
                  <c:v>8.9873660512117579E-2</c:v>
                </c:pt>
                <c:pt idx="3074">
                  <c:v>8.9914105655549206E-2</c:v>
                </c:pt>
                <c:pt idx="3075">
                  <c:v>8.9954555426844413E-2</c:v>
                </c:pt>
                <c:pt idx="3076">
                  <c:v>8.9995009824624494E-2</c:v>
                </c:pt>
                <c:pt idx="3077">
                  <c:v>9.003546884751111E-2</c:v>
                </c:pt>
                <c:pt idx="3078">
                  <c:v>9.0075932494125904E-2</c:v>
                </c:pt>
                <c:pt idx="3079">
                  <c:v>9.0116400763090895E-2</c:v>
                </c:pt>
                <c:pt idx="3080">
                  <c:v>9.0156873653028255E-2</c:v>
                </c:pt>
                <c:pt idx="3081">
                  <c:v>9.019735116256028E-2</c:v>
                </c:pt>
                <c:pt idx="3082">
                  <c:v>9.0237833290309627E-2</c:v>
                </c:pt>
                <c:pt idx="3083">
                  <c:v>9.0278320034899037E-2</c:v>
                </c:pt>
                <c:pt idx="3084">
                  <c:v>9.0318811394951487E-2</c:v>
                </c:pt>
                <c:pt idx="3085">
                  <c:v>9.0359307369090161E-2</c:v>
                </c:pt>
                <c:pt idx="3086">
                  <c:v>9.0399807955938452E-2</c:v>
                </c:pt>
                <c:pt idx="3087">
                  <c:v>9.0440313154120003E-2</c:v>
                </c:pt>
                <c:pt idx="3088">
                  <c:v>9.0480822962258595E-2</c:v>
                </c:pt>
                <c:pt idx="3089">
                  <c:v>9.0521337378978189E-2</c:v>
                </c:pt>
                <c:pt idx="3090">
                  <c:v>9.0561856402903013E-2</c:v>
                </c:pt>
                <c:pt idx="3091">
                  <c:v>9.0602380032657526E-2</c:v>
                </c:pt>
                <c:pt idx="3092">
                  <c:v>9.0642908266866301E-2</c:v>
                </c:pt>
                <c:pt idx="3093">
                  <c:v>9.0683441104154244E-2</c:v>
                </c:pt>
                <c:pt idx="3094">
                  <c:v>9.0723978543146275E-2</c:v>
                </c:pt>
                <c:pt idx="3095">
                  <c:v>9.0764520582467673E-2</c:v>
                </c:pt>
                <c:pt idx="3096">
                  <c:v>9.0805067220743926E-2</c:v>
                </c:pt>
                <c:pt idx="3097">
                  <c:v>9.0845618456600621E-2</c:v>
                </c:pt>
                <c:pt idx="3098">
                  <c:v>9.0886174288663663E-2</c:v>
                </c:pt>
                <c:pt idx="3099">
                  <c:v>9.0926734715559038E-2</c:v>
                </c:pt>
                <c:pt idx="3100">
                  <c:v>9.0967299735913013E-2</c:v>
                </c:pt>
                <c:pt idx="3101">
                  <c:v>9.100786934835213E-2</c:v>
                </c:pt>
                <c:pt idx="3102">
                  <c:v>9.1048443551502947E-2</c:v>
                </c:pt>
                <c:pt idx="3103">
                  <c:v>9.1089022343992437E-2</c:v>
                </c:pt>
                <c:pt idx="3104">
                  <c:v>9.1129605724447615E-2</c:v>
                </c:pt>
                <c:pt idx="3105">
                  <c:v>9.1170193691495802E-2</c:v>
                </c:pt>
                <c:pt idx="3106">
                  <c:v>9.1210786243764455E-2</c:v>
                </c:pt>
                <c:pt idx="3107">
                  <c:v>9.1251383379881243E-2</c:v>
                </c:pt>
                <c:pt idx="3108">
                  <c:v>9.1291985098474138E-2</c:v>
                </c:pt>
                <c:pt idx="3109">
                  <c:v>9.133259139817114E-2</c:v>
                </c:pt>
                <c:pt idx="3110">
                  <c:v>9.1373202277600638E-2</c:v>
                </c:pt>
                <c:pt idx="3111">
                  <c:v>9.1413817735391104E-2</c:v>
                </c:pt>
                <c:pt idx="3112">
                  <c:v>9.1454437770171246E-2</c:v>
                </c:pt>
                <c:pt idx="3113">
                  <c:v>9.1495062380570008E-2</c:v>
                </c:pt>
                <c:pt idx="3114">
                  <c:v>9.1535691565216501E-2</c:v>
                </c:pt>
                <c:pt idx="3115">
                  <c:v>9.1576325322740029E-2</c:v>
                </c:pt>
                <c:pt idx="3116">
                  <c:v>9.1616963651770161E-2</c:v>
                </c:pt>
                <c:pt idx="3117">
                  <c:v>9.1657606550936563E-2</c:v>
                </c:pt>
                <c:pt idx="3118">
                  <c:v>9.1698254018869246E-2</c:v>
                </c:pt>
                <c:pt idx="3119">
                  <c:v>9.1738906054198335E-2</c:v>
                </c:pt>
                <c:pt idx="3120">
                  <c:v>9.1779562655554189E-2</c:v>
                </c:pt>
                <c:pt idx="3121">
                  <c:v>9.1820223821567321E-2</c:v>
                </c:pt>
                <c:pt idx="3122">
                  <c:v>9.1860889550868532E-2</c:v>
                </c:pt>
                <c:pt idx="3123">
                  <c:v>9.190155984208874E-2</c:v>
                </c:pt>
                <c:pt idx="3124">
                  <c:v>9.1942234693859121E-2</c:v>
                </c:pt>
                <c:pt idx="3125">
                  <c:v>9.1982914104811075E-2</c:v>
                </c:pt>
                <c:pt idx="3126">
                  <c:v>9.2023598073576171E-2</c:v>
                </c:pt>
                <c:pt idx="3127">
                  <c:v>9.2064286598786141E-2</c:v>
                </c:pt>
                <c:pt idx="3128">
                  <c:v>9.2104979679073024E-2</c:v>
                </c:pt>
                <c:pt idx="3129">
                  <c:v>9.2145677313068983E-2</c:v>
                </c:pt>
                <c:pt idx="3130">
                  <c:v>9.2186379499406362E-2</c:v>
                </c:pt>
                <c:pt idx="3131">
                  <c:v>9.2227086236717867E-2</c:v>
                </c:pt>
                <c:pt idx="3132">
                  <c:v>9.2267797523636175E-2</c:v>
                </c:pt>
                <c:pt idx="3133">
                  <c:v>9.2308513358794392E-2</c:v>
                </c:pt>
                <c:pt idx="3134">
                  <c:v>9.2349233740825626E-2</c:v>
                </c:pt>
                <c:pt idx="3135">
                  <c:v>9.2389958668363373E-2</c:v>
                </c:pt>
                <c:pt idx="3136">
                  <c:v>9.2430688140041212E-2</c:v>
                </c:pt>
                <c:pt idx="3137">
                  <c:v>9.2471422154492972E-2</c:v>
                </c:pt>
                <c:pt idx="3138">
                  <c:v>9.251216071035262E-2</c:v>
                </c:pt>
                <c:pt idx="3139">
                  <c:v>9.25529038062545E-2</c:v>
                </c:pt>
                <c:pt idx="3140">
                  <c:v>9.2593651440832939E-2</c:v>
                </c:pt>
                <c:pt idx="3141">
                  <c:v>9.2634403612722585E-2</c:v>
                </c:pt>
                <c:pt idx="3142">
                  <c:v>9.2675160320558322E-2</c:v>
                </c:pt>
                <c:pt idx="3143">
                  <c:v>9.2715921562975173E-2</c:v>
                </c:pt>
                <c:pt idx="3144">
                  <c:v>9.2756687338608396E-2</c:v>
                </c:pt>
                <c:pt idx="3145">
                  <c:v>9.2797457646093415E-2</c:v>
                </c:pt>
                <c:pt idx="3146">
                  <c:v>9.2838232484065919E-2</c:v>
                </c:pt>
                <c:pt idx="3147">
                  <c:v>9.2879011851161736E-2</c:v>
                </c:pt>
                <c:pt idx="3148">
                  <c:v>9.2919795746016956E-2</c:v>
                </c:pt>
                <c:pt idx="3149">
                  <c:v>9.2960584167267823E-2</c:v>
                </c:pt>
                <c:pt idx="3150">
                  <c:v>9.300137711355079E-2</c:v>
                </c:pt>
                <c:pt idx="3151">
                  <c:v>9.3042174583502557E-2</c:v>
                </c:pt>
                <c:pt idx="3152">
                  <c:v>9.3082976575760035E-2</c:v>
                </c:pt>
                <c:pt idx="3153">
                  <c:v>9.3123783088960285E-2</c:v>
                </c:pt>
                <c:pt idx="3154">
                  <c:v>9.3164594121740552E-2</c:v>
                </c:pt>
                <c:pt idx="3155">
                  <c:v>9.3205409672738368E-2</c:v>
                </c:pt>
                <c:pt idx="3156">
                  <c:v>9.3246229740591408E-2</c:v>
                </c:pt>
                <c:pt idx="3157">
                  <c:v>9.3287054323937565E-2</c:v>
                </c:pt>
                <c:pt idx="3158">
                  <c:v>9.3327883421414959E-2</c:v>
                </c:pt>
                <c:pt idx="3159">
                  <c:v>9.3368717031661913E-2</c:v>
                </c:pt>
                <c:pt idx="3160">
                  <c:v>9.3409555153316864E-2</c:v>
                </c:pt>
                <c:pt idx="3161">
                  <c:v>9.3450397785018582E-2</c:v>
                </c:pt>
                <c:pt idx="3162">
                  <c:v>9.3491244925406017E-2</c:v>
                </c:pt>
                <c:pt idx="3163">
                  <c:v>9.3532096573118187E-2</c:v>
                </c:pt>
                <c:pt idx="3164">
                  <c:v>9.3572952726794514E-2</c:v>
                </c:pt>
                <c:pt idx="3165">
                  <c:v>9.3613813385074435E-2</c:v>
                </c:pt>
                <c:pt idx="3166">
                  <c:v>9.3654678546597717E-2</c:v>
                </c:pt>
                <c:pt idx="3167">
                  <c:v>9.3695548210004337E-2</c:v>
                </c:pt>
                <c:pt idx="3168">
                  <c:v>9.3736422373934425E-2</c:v>
                </c:pt>
                <c:pt idx="3169">
                  <c:v>9.3777301037028207E-2</c:v>
                </c:pt>
                <c:pt idx="3170">
                  <c:v>9.3818184197926396E-2</c:v>
                </c:pt>
                <c:pt idx="3171">
                  <c:v>9.3859071855269635E-2</c:v>
                </c:pt>
                <c:pt idx="3172">
                  <c:v>9.38999640076989E-2</c:v>
                </c:pt>
                <c:pt idx="3173">
                  <c:v>9.394086065385536E-2</c:v>
                </c:pt>
                <c:pt idx="3174">
                  <c:v>9.3981761792380339E-2</c:v>
                </c:pt>
                <c:pt idx="3175">
                  <c:v>9.4022667421915437E-2</c:v>
                </c:pt>
                <c:pt idx="3176">
                  <c:v>9.4063577541102408E-2</c:v>
                </c:pt>
                <c:pt idx="3177">
                  <c:v>9.4104492148583199E-2</c:v>
                </c:pt>
                <c:pt idx="3178">
                  <c:v>9.4145411243000007E-2</c:v>
                </c:pt>
                <c:pt idx="3179">
                  <c:v>9.4186334822995238E-2</c:v>
                </c:pt>
                <c:pt idx="3180">
                  <c:v>9.422726288721138E-2</c:v>
                </c:pt>
                <c:pt idx="3181">
                  <c:v>9.4268195434291296E-2</c:v>
                </c:pt>
                <c:pt idx="3182">
                  <c:v>9.4309132462877948E-2</c:v>
                </c:pt>
                <c:pt idx="3183">
                  <c:v>9.4350073971614531E-2</c:v>
                </c:pt>
                <c:pt idx="3184">
                  <c:v>9.4391019959144423E-2</c:v>
                </c:pt>
                <c:pt idx="3185">
                  <c:v>9.4431970424111236E-2</c:v>
                </c:pt>
                <c:pt idx="3186">
                  <c:v>9.4472925365158736E-2</c:v>
                </c:pt>
                <c:pt idx="3187">
                  <c:v>9.4513884780930979E-2</c:v>
                </c:pt>
                <c:pt idx="3188">
                  <c:v>9.4554848670072147E-2</c:v>
                </c:pt>
                <c:pt idx="3189">
                  <c:v>9.4595817031226673E-2</c:v>
                </c:pt>
                <c:pt idx="3190">
                  <c:v>9.4636789863039084E-2</c:v>
                </c:pt>
                <c:pt idx="3191">
                  <c:v>9.4677767164154297E-2</c:v>
                </c:pt>
                <c:pt idx="3192">
                  <c:v>9.4718748933217273E-2</c:v>
                </c:pt>
                <c:pt idx="3193">
                  <c:v>9.4759735168873274E-2</c:v>
                </c:pt>
                <c:pt idx="3194">
                  <c:v>9.4800725869767677E-2</c:v>
                </c:pt>
                <c:pt idx="3195">
                  <c:v>9.4841721034546189E-2</c:v>
                </c:pt>
                <c:pt idx="3196">
                  <c:v>9.4882720661854519E-2</c:v>
                </c:pt>
                <c:pt idx="3197">
                  <c:v>9.4923724750338806E-2</c:v>
                </c:pt>
                <c:pt idx="3198">
                  <c:v>9.4964733298645271E-2</c:v>
                </c:pt>
                <c:pt idx="3199">
                  <c:v>9.5005746305420316E-2</c:v>
                </c:pt>
                <c:pt idx="3200">
                  <c:v>9.5046763769310608E-2</c:v>
                </c:pt>
                <c:pt idx="3201">
                  <c:v>9.5087785688963034E-2</c:v>
                </c:pt>
                <c:pt idx="3202">
                  <c:v>9.5128812063024537E-2</c:v>
                </c:pt>
                <c:pt idx="3203">
                  <c:v>9.5169842890142492E-2</c:v>
                </c:pt>
                <c:pt idx="3204">
                  <c:v>9.52108781689643E-2</c:v>
                </c:pt>
                <c:pt idx="3205">
                  <c:v>9.5251917898137597E-2</c:v>
                </c:pt>
                <c:pt idx="3206">
                  <c:v>9.5292962076310286E-2</c:v>
                </c:pt>
                <c:pt idx="3207">
                  <c:v>9.5334010702130448E-2</c:v>
                </c:pt>
                <c:pt idx="3208">
                  <c:v>9.5375063774246288E-2</c:v>
                </c:pt>
                <c:pt idx="3209">
                  <c:v>9.5416121291306305E-2</c:v>
                </c:pt>
                <c:pt idx="3210">
                  <c:v>9.5457183251959218E-2</c:v>
                </c:pt>
                <c:pt idx="3211">
                  <c:v>9.5498249654853845E-2</c:v>
                </c:pt>
                <c:pt idx="3212">
                  <c:v>9.553932049863928E-2</c:v>
                </c:pt>
                <c:pt idx="3213">
                  <c:v>9.5580395781964811E-2</c:v>
                </c:pt>
                <c:pt idx="3214">
                  <c:v>9.5621475503479991E-2</c:v>
                </c:pt>
                <c:pt idx="3215">
                  <c:v>9.5662559661834401E-2</c:v>
                </c:pt>
                <c:pt idx="3216">
                  <c:v>9.5703648255677967E-2</c:v>
                </c:pt>
                <c:pt idx="3217">
                  <c:v>9.5744741283660811E-2</c:v>
                </c:pt>
                <c:pt idx="3218">
                  <c:v>9.5785838744433249E-2</c:v>
                </c:pt>
                <c:pt idx="3219">
                  <c:v>9.582694063664568E-2</c:v>
                </c:pt>
                <c:pt idx="3220">
                  <c:v>9.5868046958948891E-2</c:v>
                </c:pt>
                <c:pt idx="3221">
                  <c:v>9.5909157709993823E-2</c:v>
                </c:pt>
                <c:pt idx="3222">
                  <c:v>9.5950272888431484E-2</c:v>
                </c:pt>
                <c:pt idx="3223">
                  <c:v>9.5991392492913261E-2</c:v>
                </c:pt>
                <c:pt idx="3224">
                  <c:v>9.6032516522090647E-2</c:v>
                </c:pt>
                <c:pt idx="3225">
                  <c:v>9.6073644974615305E-2</c:v>
                </c:pt>
                <c:pt idx="3226">
                  <c:v>9.6114777849139243E-2</c:v>
                </c:pt>
                <c:pt idx="3227">
                  <c:v>9.6155915144314555E-2</c:v>
                </c:pt>
                <c:pt idx="3228">
                  <c:v>9.6197056858793539E-2</c:v>
                </c:pt>
                <c:pt idx="3229">
                  <c:v>9.6238202991228733E-2</c:v>
                </c:pt>
                <c:pt idx="3230">
                  <c:v>9.627935354027288E-2</c:v>
                </c:pt>
                <c:pt idx="3231">
                  <c:v>9.6320508504578878E-2</c:v>
                </c:pt>
                <c:pt idx="3232">
                  <c:v>9.6361667882799942E-2</c:v>
                </c:pt>
                <c:pt idx="3233">
                  <c:v>9.6402831673589331E-2</c:v>
                </c:pt>
                <c:pt idx="3234">
                  <c:v>9.644399987560065E-2</c:v>
                </c:pt>
                <c:pt idx="3235">
                  <c:v>9.6485172487487558E-2</c:v>
                </c:pt>
                <c:pt idx="3236">
                  <c:v>9.6526349507904063E-2</c:v>
                </c:pt>
                <c:pt idx="3237">
                  <c:v>9.6567530935504312E-2</c:v>
                </c:pt>
                <c:pt idx="3238">
                  <c:v>9.6608716768942629E-2</c:v>
                </c:pt>
                <c:pt idx="3239">
                  <c:v>9.6649907006873592E-2</c:v>
                </c:pt>
                <c:pt idx="3240">
                  <c:v>9.6691101647951957E-2</c:v>
                </c:pt>
                <c:pt idx="3241">
                  <c:v>9.6732300690832676E-2</c:v>
                </c:pt>
                <c:pt idx="3242">
                  <c:v>9.6773504134170865E-2</c:v>
                </c:pt>
                <c:pt idx="3243">
                  <c:v>9.6814711976621975E-2</c:v>
                </c:pt>
                <c:pt idx="3244">
                  <c:v>9.6855924216841513E-2</c:v>
                </c:pt>
                <c:pt idx="3245">
                  <c:v>9.6897140853485247E-2</c:v>
                </c:pt>
                <c:pt idx="3246">
                  <c:v>9.6938361885209171E-2</c:v>
                </c:pt>
                <c:pt idx="3247">
                  <c:v>9.6979587310669427E-2</c:v>
                </c:pt>
                <c:pt idx="3248">
                  <c:v>9.7020817128522452E-2</c:v>
                </c:pt>
                <c:pt idx="3249">
                  <c:v>9.7062051337424779E-2</c:v>
                </c:pt>
                <c:pt idx="3250">
                  <c:v>9.7103289936033163E-2</c:v>
                </c:pt>
                <c:pt idx="3251">
                  <c:v>9.7144532923004581E-2</c:v>
                </c:pt>
                <c:pt idx="3252">
                  <c:v>9.718578029699633E-2</c:v>
                </c:pt>
                <c:pt idx="3253">
                  <c:v>9.7227032056665677E-2</c:v>
                </c:pt>
                <c:pt idx="3254">
                  <c:v>9.7268288200670266E-2</c:v>
                </c:pt>
                <c:pt idx="3255">
                  <c:v>9.7309548727667852E-2</c:v>
                </c:pt>
                <c:pt idx="3256">
                  <c:v>9.7350813636316452E-2</c:v>
                </c:pt>
                <c:pt idx="3257">
                  <c:v>9.7392082925274251E-2</c:v>
                </c:pt>
                <c:pt idx="3258">
                  <c:v>9.7433356593199738E-2</c:v>
                </c:pt>
                <c:pt idx="3259">
                  <c:v>9.747463463875139E-2</c:v>
                </c:pt>
                <c:pt idx="3260">
                  <c:v>9.7515917060588E-2</c:v>
                </c:pt>
                <c:pt idx="3261">
                  <c:v>9.7557203857368699E-2</c:v>
                </c:pt>
                <c:pt idx="3262">
                  <c:v>9.7598495027752599E-2</c:v>
                </c:pt>
                <c:pt idx="3263">
                  <c:v>9.7639790570399135E-2</c:v>
                </c:pt>
                <c:pt idx="3264">
                  <c:v>9.7681090483967878E-2</c:v>
                </c:pt>
                <c:pt idx="3265">
                  <c:v>9.7722394767118664E-2</c:v>
                </c:pt>
                <c:pt idx="3266">
                  <c:v>9.7763703418511594E-2</c:v>
                </c:pt>
                <c:pt idx="3267">
                  <c:v>9.7805016436806766E-2</c:v>
                </c:pt>
                <c:pt idx="3268">
                  <c:v>9.7846333820664683E-2</c:v>
                </c:pt>
                <c:pt idx="3269">
                  <c:v>9.7887655568745902E-2</c:v>
                </c:pt>
                <c:pt idx="3270">
                  <c:v>9.7928981679711313E-2</c:v>
                </c:pt>
                <c:pt idx="3271">
                  <c:v>9.7970312152221864E-2</c:v>
                </c:pt>
                <c:pt idx="3272">
                  <c:v>9.8011646984938833E-2</c:v>
                </c:pt>
                <c:pt idx="3273">
                  <c:v>9.805298617652361E-2</c:v>
                </c:pt>
                <c:pt idx="3274">
                  <c:v>9.8094329725637919E-2</c:v>
                </c:pt>
                <c:pt idx="3275">
                  <c:v>9.8135677630943469E-2</c:v>
                </c:pt>
                <c:pt idx="3276">
                  <c:v>9.8177029891102385E-2</c:v>
                </c:pt>
                <c:pt idx="3277">
                  <c:v>9.8218386504776864E-2</c:v>
                </c:pt>
                <c:pt idx="3278">
                  <c:v>9.8259747470629363E-2</c:v>
                </c:pt>
                <c:pt idx="3279">
                  <c:v>9.8301112787322537E-2</c:v>
                </c:pt>
                <c:pt idx="3280">
                  <c:v>9.8342482453519189E-2</c:v>
                </c:pt>
                <c:pt idx="3281">
                  <c:v>9.8383856467882419E-2</c:v>
                </c:pt>
                <c:pt idx="3282">
                  <c:v>9.8425234829075378E-2</c:v>
                </c:pt>
                <c:pt idx="3283">
                  <c:v>9.8466617535761636E-2</c:v>
                </c:pt>
                <c:pt idx="3284">
                  <c:v>9.8508004586604747E-2</c:v>
                </c:pt>
                <c:pt idx="3285">
                  <c:v>9.85493959802686E-2</c:v>
                </c:pt>
                <c:pt idx="3286">
                  <c:v>9.8590791715417264E-2</c:v>
                </c:pt>
                <c:pt idx="3287">
                  <c:v>9.8632191790714974E-2</c:v>
                </c:pt>
                <c:pt idx="3288">
                  <c:v>9.8673596204826228E-2</c:v>
                </c:pt>
                <c:pt idx="3289">
                  <c:v>9.8715004956415608E-2</c:v>
                </c:pt>
                <c:pt idx="3290">
                  <c:v>9.8756418044148017E-2</c:v>
                </c:pt>
                <c:pt idx="3291">
                  <c:v>9.8797835466688536E-2</c:v>
                </c:pt>
                <c:pt idx="3292">
                  <c:v>9.8839257222702412E-2</c:v>
                </c:pt>
                <c:pt idx="3293">
                  <c:v>9.8880683310855116E-2</c:v>
                </c:pt>
                <c:pt idx="3294">
                  <c:v>9.89221137298123E-2</c:v>
                </c:pt>
                <c:pt idx="3295">
                  <c:v>9.8963548478239863E-2</c:v>
                </c:pt>
                <c:pt idx="3296">
                  <c:v>9.9004987554803831E-2</c:v>
                </c:pt>
                <c:pt idx="3297">
                  <c:v>9.9046430958170534E-2</c:v>
                </c:pt>
                <c:pt idx="3298">
                  <c:v>9.9087878687006442E-2</c:v>
                </c:pt>
                <c:pt idx="3299">
                  <c:v>9.9129330739978122E-2</c:v>
                </c:pt>
                <c:pt idx="3300">
                  <c:v>9.9170787115752598E-2</c:v>
                </c:pt>
                <c:pt idx="3301">
                  <c:v>9.9212247812996882E-2</c:v>
                </c:pt>
                <c:pt idx="3302">
                  <c:v>9.9253712830378205E-2</c:v>
                </c:pt>
                <c:pt idx="3303">
                  <c:v>9.9295182166564161E-2</c:v>
                </c:pt>
                <c:pt idx="3304">
                  <c:v>9.9336655820222386E-2</c:v>
                </c:pt>
                <c:pt idx="3305">
                  <c:v>9.9378133790020723E-2</c:v>
                </c:pt>
                <c:pt idx="3306">
                  <c:v>9.9419616074627293E-2</c:v>
                </c:pt>
                <c:pt idx="3307">
                  <c:v>9.9461102672710383E-2</c:v>
                </c:pt>
                <c:pt idx="3308">
                  <c:v>9.9502593582938503E-2</c:v>
                </c:pt>
                <c:pt idx="3309">
                  <c:v>9.9544088803980302E-2</c:v>
                </c:pt>
                <c:pt idx="3310">
                  <c:v>9.958558833450469E-2</c:v>
                </c:pt>
                <c:pt idx="3311">
                  <c:v>9.9627092173180776E-2</c:v>
                </c:pt>
                <c:pt idx="3312">
                  <c:v>9.9668600318677872E-2</c:v>
                </c:pt>
                <c:pt idx="3313">
                  <c:v>9.971011276966539E-2</c:v>
                </c:pt>
                <c:pt idx="3314">
                  <c:v>9.9751629524813146E-2</c:v>
                </c:pt>
                <c:pt idx="3315">
                  <c:v>9.9793150582790924E-2</c:v>
                </c:pt>
                <c:pt idx="3316">
                  <c:v>9.9834675942268886E-2</c:v>
                </c:pt>
                <c:pt idx="3317">
                  <c:v>9.9876205601917345E-2</c:v>
                </c:pt>
                <c:pt idx="3318">
                  <c:v>9.9917739560406782E-2</c:v>
                </c:pt>
                <c:pt idx="3319">
                  <c:v>9.9959277816407913E-2</c:v>
                </c:pt>
                <c:pt idx="3320">
                  <c:v>0.10000082036859163</c:v>
                </c:pt>
                <c:pt idx="3321">
                  <c:v>0.10004236721562905</c:v>
                </c:pt>
                <c:pt idx="3322">
                  <c:v>0.10008391835619147</c:v>
                </c:pt>
                <c:pt idx="3323">
                  <c:v>0.10012547378895041</c:v>
                </c:pt>
                <c:pt idx="3324">
                  <c:v>0.10016703351257757</c:v>
                </c:pt>
                <c:pt idx="3325">
                  <c:v>0.10020859752574487</c:v>
                </c:pt>
                <c:pt idx="3326">
                  <c:v>0.10025016582712448</c:v>
                </c:pt>
                <c:pt idx="3327">
                  <c:v>0.10029173841538862</c:v>
                </c:pt>
                <c:pt idx="3328">
                  <c:v>0.10033331528920983</c:v>
                </c:pt>
                <c:pt idx="3329">
                  <c:v>0.10037489644726083</c:v>
                </c:pt>
                <c:pt idx="3330">
                  <c:v>0.10041648188821457</c:v>
                </c:pt>
                <c:pt idx="3331">
                  <c:v>0.1004580716107442</c:v>
                </c:pt>
                <c:pt idx="3332">
                  <c:v>0.10049966561352289</c:v>
                </c:pt>
                <c:pt idx="3333">
                  <c:v>0.10054126389522433</c:v>
                </c:pt>
                <c:pt idx="3334">
                  <c:v>0.10058286645452216</c:v>
                </c:pt>
                <c:pt idx="3335">
                  <c:v>0.10062447329009026</c:v>
                </c:pt>
                <c:pt idx="3336">
                  <c:v>0.10066608440060286</c:v>
                </c:pt>
                <c:pt idx="3337">
                  <c:v>0.10070769978473425</c:v>
                </c:pt>
                <c:pt idx="3338">
                  <c:v>0.10074931944115889</c:v>
                </c:pt>
                <c:pt idx="3339">
                  <c:v>0.10079094336855159</c:v>
                </c:pt>
                <c:pt idx="3340">
                  <c:v>0.10083257156558721</c:v>
                </c:pt>
                <c:pt idx="3341">
                  <c:v>0.10087420403094093</c:v>
                </c:pt>
                <c:pt idx="3342">
                  <c:v>0.10091584076328809</c:v>
                </c:pt>
                <c:pt idx="3343">
                  <c:v>0.10095748176130416</c:v>
                </c:pt>
                <c:pt idx="3344">
                  <c:v>0.1009991270236649</c:v>
                </c:pt>
                <c:pt idx="3345">
                  <c:v>0.10104077654904632</c:v>
                </c:pt>
                <c:pt idx="3346">
                  <c:v>0.10108243033612439</c:v>
                </c:pt>
                <c:pt idx="3347">
                  <c:v>0.1011240883835756</c:v>
                </c:pt>
                <c:pt idx="3348">
                  <c:v>0.10116575069007647</c:v>
                </c:pt>
                <c:pt idx="3349">
                  <c:v>0.10120741725430359</c:v>
                </c:pt>
                <c:pt idx="3350">
                  <c:v>0.10124908807493403</c:v>
                </c:pt>
                <c:pt idx="3351">
                  <c:v>0.10129076315064492</c:v>
                </c:pt>
                <c:pt idx="3352">
                  <c:v>0.10133244248011355</c:v>
                </c:pt>
                <c:pt idx="3353">
                  <c:v>0.10137412606201754</c:v>
                </c:pt>
                <c:pt idx="3354">
                  <c:v>0.10141581389503446</c:v>
                </c:pt>
                <c:pt idx="3355">
                  <c:v>0.10145750597784239</c:v>
                </c:pt>
                <c:pt idx="3356">
                  <c:v>0.10149920230911953</c:v>
                </c:pt>
                <c:pt idx="3357">
                  <c:v>0.1015409028875441</c:v>
                </c:pt>
                <c:pt idx="3358">
                  <c:v>0.10158260771179463</c:v>
                </c:pt>
                <c:pt idx="3359">
                  <c:v>0.10162431678054998</c:v>
                </c:pt>
                <c:pt idx="3360">
                  <c:v>0.10166603009248898</c:v>
                </c:pt>
                <c:pt idx="3361">
                  <c:v>0.1017077476462909</c:v>
                </c:pt>
                <c:pt idx="3362">
                  <c:v>0.10174946944063497</c:v>
                </c:pt>
                <c:pt idx="3363">
                  <c:v>0.10179119547420069</c:v>
                </c:pt>
                <c:pt idx="3364">
                  <c:v>0.10183292574566796</c:v>
                </c:pt>
                <c:pt idx="3365">
                  <c:v>0.10187466025371666</c:v>
                </c:pt>
                <c:pt idx="3366">
                  <c:v>0.10191639899702695</c:v>
                </c:pt>
                <c:pt idx="3367">
                  <c:v>0.10195814197427923</c:v>
                </c:pt>
                <c:pt idx="3368">
                  <c:v>0.10199988918415388</c:v>
                </c:pt>
                <c:pt idx="3369">
                  <c:v>0.1020416406253318</c:v>
                </c:pt>
                <c:pt idx="3370">
                  <c:v>0.10208339629649384</c:v>
                </c:pt>
                <c:pt idx="3371">
                  <c:v>0.10212515619632123</c:v>
                </c:pt>
                <c:pt idx="3372">
                  <c:v>0.10216692032349532</c:v>
                </c:pt>
                <c:pt idx="3373">
                  <c:v>0.10220868867669762</c:v>
                </c:pt>
                <c:pt idx="3374">
                  <c:v>0.10225046125460993</c:v>
                </c:pt>
                <c:pt idx="3375">
                  <c:v>0.10229223805591414</c:v>
                </c:pt>
                <c:pt idx="3376">
                  <c:v>0.10233401907929246</c:v>
                </c:pt>
                <c:pt idx="3377">
                  <c:v>0.10237580432342722</c:v>
                </c:pt>
                <c:pt idx="3378">
                  <c:v>0.10241759378700095</c:v>
                </c:pt>
                <c:pt idx="3379">
                  <c:v>0.10245938746869643</c:v>
                </c:pt>
                <c:pt idx="3380">
                  <c:v>0.10250118536719661</c:v>
                </c:pt>
                <c:pt idx="3381">
                  <c:v>0.10254298748118466</c:v>
                </c:pt>
                <c:pt idx="3382">
                  <c:v>0.10258479380934395</c:v>
                </c:pt>
                <c:pt idx="3383">
                  <c:v>0.10262660435035796</c:v>
                </c:pt>
                <c:pt idx="3384">
                  <c:v>0.1026684191029105</c:v>
                </c:pt>
                <c:pt idx="3385">
                  <c:v>0.10271023806568551</c:v>
                </c:pt>
                <c:pt idx="3386">
                  <c:v>0.1027520612373672</c:v>
                </c:pt>
                <c:pt idx="3387">
                  <c:v>0.10279388861663981</c:v>
                </c:pt>
                <c:pt idx="3388">
                  <c:v>0.10283572020218799</c:v>
                </c:pt>
                <c:pt idx="3389">
                  <c:v>0.10287755599269646</c:v>
                </c:pt>
                <c:pt idx="3390">
                  <c:v>0.10291939598685027</c:v>
                </c:pt>
                <c:pt idx="3391">
                  <c:v>0.1029612401833344</c:v>
                </c:pt>
                <c:pt idx="3392">
                  <c:v>0.10300308858083435</c:v>
                </c:pt>
                <c:pt idx="3393">
                  <c:v>0.10304494117803567</c:v>
                </c:pt>
                <c:pt idx="3394">
                  <c:v>0.10308679797362406</c:v>
                </c:pt>
                <c:pt idx="3395">
                  <c:v>0.10312865896628545</c:v>
                </c:pt>
                <c:pt idx="3396">
                  <c:v>0.10317052415470611</c:v>
                </c:pt>
                <c:pt idx="3397">
                  <c:v>0.10321239353757228</c:v>
                </c:pt>
                <c:pt idx="3398">
                  <c:v>0.10325426711357062</c:v>
                </c:pt>
                <c:pt idx="3399">
                  <c:v>0.1032961448813878</c:v>
                </c:pt>
                <c:pt idx="3400">
                  <c:v>0.10333802683971084</c:v>
                </c:pt>
                <c:pt idx="3401">
                  <c:v>0.10337991298722687</c:v>
                </c:pt>
                <c:pt idx="3402">
                  <c:v>0.10342180332262332</c:v>
                </c:pt>
                <c:pt idx="3403">
                  <c:v>0.10346369784458763</c:v>
                </c:pt>
                <c:pt idx="3404">
                  <c:v>0.10350559655180763</c:v>
                </c:pt>
                <c:pt idx="3405">
                  <c:v>0.10354749944297123</c:v>
                </c:pt>
                <c:pt idx="3406">
                  <c:v>0.10358940651676669</c:v>
                </c:pt>
                <c:pt idx="3407">
                  <c:v>0.10363131777188224</c:v>
                </c:pt>
                <c:pt idx="3408">
                  <c:v>0.10367323320700653</c:v>
                </c:pt>
                <c:pt idx="3409">
                  <c:v>0.10371515282082826</c:v>
                </c:pt>
                <c:pt idx="3410">
                  <c:v>0.10375707661203641</c:v>
                </c:pt>
                <c:pt idx="3411">
                  <c:v>0.10379900457932019</c:v>
                </c:pt>
                <c:pt idx="3412">
                  <c:v>0.10384093672136882</c:v>
                </c:pt>
                <c:pt idx="3413">
                  <c:v>0.10388287303687203</c:v>
                </c:pt>
                <c:pt idx="3414">
                  <c:v>0.10392481352451943</c:v>
                </c:pt>
                <c:pt idx="3415">
                  <c:v>0.10396675818300112</c:v>
                </c:pt>
                <c:pt idx="3416">
                  <c:v>0.10400870701100713</c:v>
                </c:pt>
                <c:pt idx="3417">
                  <c:v>0.1040506600072279</c:v>
                </c:pt>
                <c:pt idx="3418">
                  <c:v>0.10409261717035385</c:v>
                </c:pt>
                <c:pt idx="3419">
                  <c:v>0.10413457849907594</c:v>
                </c:pt>
                <c:pt idx="3420">
                  <c:v>0.10417654399208501</c:v>
                </c:pt>
                <c:pt idx="3421">
                  <c:v>0.10421851364807223</c:v>
                </c:pt>
                <c:pt idx="3422">
                  <c:v>0.10426048746572897</c:v>
                </c:pt>
                <c:pt idx="3423">
                  <c:v>0.1043024654437467</c:v>
                </c:pt>
                <c:pt idx="3424">
                  <c:v>0.10434444758081732</c:v>
                </c:pt>
                <c:pt idx="3425">
                  <c:v>0.10438643387563268</c:v>
                </c:pt>
                <c:pt idx="3426">
                  <c:v>0.10442842432688498</c:v>
                </c:pt>
                <c:pt idx="3427">
                  <c:v>0.10447041893326656</c:v>
                </c:pt>
                <c:pt idx="3428">
                  <c:v>0.10451241769346997</c:v>
                </c:pt>
                <c:pt idx="3429">
                  <c:v>0.10455442060618796</c:v>
                </c:pt>
                <c:pt idx="3430">
                  <c:v>0.10459642767011351</c:v>
                </c:pt>
                <c:pt idx="3431">
                  <c:v>0.10463843888393971</c:v>
                </c:pt>
                <c:pt idx="3432">
                  <c:v>0.10468045424636004</c:v>
                </c:pt>
                <c:pt idx="3433">
                  <c:v>0.10472247375606787</c:v>
                </c:pt>
                <c:pt idx="3434">
                  <c:v>0.1047644974117571</c:v>
                </c:pt>
                <c:pt idx="3435">
                  <c:v>0.10480652521212162</c:v>
                </c:pt>
                <c:pt idx="3436">
                  <c:v>0.1048485571558556</c:v>
                </c:pt>
                <c:pt idx="3437">
                  <c:v>0.10489059324165338</c:v>
                </c:pt>
                <c:pt idx="3438">
                  <c:v>0.1049326334682095</c:v>
                </c:pt>
                <c:pt idx="3439">
                  <c:v>0.10497467783421868</c:v>
                </c:pt>
                <c:pt idx="3440">
                  <c:v>0.10501672633837596</c:v>
                </c:pt>
                <c:pt idx="3441">
                  <c:v>0.10505877897937636</c:v>
                </c:pt>
                <c:pt idx="3442">
                  <c:v>0.10510083575591536</c:v>
                </c:pt>
                <c:pt idx="3443">
                  <c:v>0.1051428966666884</c:v>
                </c:pt>
                <c:pt idx="3444">
                  <c:v>0.10518496171039129</c:v>
                </c:pt>
                <c:pt idx="3445">
                  <c:v>0.10522703088571997</c:v>
                </c:pt>
                <c:pt idx="3446">
                  <c:v>0.10526910419137053</c:v>
                </c:pt>
                <c:pt idx="3447">
                  <c:v>0.10531118162603943</c:v>
                </c:pt>
                <c:pt idx="3448">
                  <c:v>0.10535326318842306</c:v>
                </c:pt>
                <c:pt idx="3449">
                  <c:v>0.10539534887721826</c:v>
                </c:pt>
                <c:pt idx="3450">
                  <c:v>0.10543743869112193</c:v>
                </c:pt>
                <c:pt idx="3451">
                  <c:v>0.10547953262883129</c:v>
                </c:pt>
                <c:pt idx="3452">
                  <c:v>0.10552163068904359</c:v>
                </c:pt>
                <c:pt idx="3453">
                  <c:v>0.10556373287045639</c:v>
                </c:pt>
                <c:pt idx="3454">
                  <c:v>0.10560583917176743</c:v>
                </c:pt>
                <c:pt idx="3455">
                  <c:v>0.10564794959167469</c:v>
                </c:pt>
                <c:pt idx="3456">
                  <c:v>0.10569006412887619</c:v>
                </c:pt>
                <c:pt idx="3457">
                  <c:v>0.10573218278207047</c:v>
                </c:pt>
                <c:pt idx="3458">
                  <c:v>0.10577430554995587</c:v>
                </c:pt>
                <c:pt idx="3459">
                  <c:v>0.10581643243123122</c:v>
                </c:pt>
                <c:pt idx="3460">
                  <c:v>0.10585856342459542</c:v>
                </c:pt>
                <c:pt idx="3461">
                  <c:v>0.10590069852874763</c:v>
                </c:pt>
                <c:pt idx="3462">
                  <c:v>0.10594283774238719</c:v>
                </c:pt>
                <c:pt idx="3463">
                  <c:v>0.10598498106421356</c:v>
                </c:pt>
                <c:pt idx="3464">
                  <c:v>0.10602712849292655</c:v>
                </c:pt>
                <c:pt idx="3465">
                  <c:v>0.10606928002722602</c:v>
                </c:pt>
                <c:pt idx="3466">
                  <c:v>0.10611143566581217</c:v>
                </c:pt>
                <c:pt idx="3467">
                  <c:v>0.1061535954073853</c:v>
                </c:pt>
                <c:pt idx="3468">
                  <c:v>0.10619575925064588</c:v>
                </c:pt>
                <c:pt idx="3469">
                  <c:v>0.10623792719429473</c:v>
                </c:pt>
                <c:pt idx="3470">
                  <c:v>0.10628009923703276</c:v>
                </c:pt>
                <c:pt idx="3471">
                  <c:v>0.10632227537756105</c:v>
                </c:pt>
                <c:pt idx="3472">
                  <c:v>0.10636445561458087</c:v>
                </c:pt>
                <c:pt idx="3473">
                  <c:v>0.10640663994679385</c:v>
                </c:pt>
                <c:pt idx="3474">
                  <c:v>0.10644882837290164</c:v>
                </c:pt>
                <c:pt idx="3475">
                  <c:v>0.1064910208916062</c:v>
                </c:pt>
                <c:pt idx="3476">
                  <c:v>0.10653321750160963</c:v>
                </c:pt>
                <c:pt idx="3477">
                  <c:v>0.10657541820161429</c:v>
                </c:pt>
                <c:pt idx="3478">
                  <c:v>0.10661762299032262</c:v>
                </c:pt>
                <c:pt idx="3479">
                  <c:v>0.10665983186643735</c:v>
                </c:pt>
                <c:pt idx="3480">
                  <c:v>0.10670204482866143</c:v>
                </c:pt>
                <c:pt idx="3481">
                  <c:v>0.10674426187569797</c:v>
                </c:pt>
                <c:pt idx="3482">
                  <c:v>0.10678648300625021</c:v>
                </c:pt>
                <c:pt idx="3483">
                  <c:v>0.10682870821902178</c:v>
                </c:pt>
                <c:pt idx="3484">
                  <c:v>0.10687093751271627</c:v>
                </c:pt>
                <c:pt idx="3485">
                  <c:v>0.10691317088603765</c:v>
                </c:pt>
                <c:pt idx="3486">
                  <c:v>0.10695540833769006</c:v>
                </c:pt>
                <c:pt idx="3487">
                  <c:v>0.10699764986637778</c:v>
                </c:pt>
                <c:pt idx="3488">
                  <c:v>0.10703989547080522</c:v>
                </c:pt>
                <c:pt idx="3489">
                  <c:v>0.10708214514967716</c:v>
                </c:pt>
                <c:pt idx="3490">
                  <c:v>0.1071243989016985</c:v>
                </c:pt>
                <c:pt idx="3491">
                  <c:v>0.10716665672557441</c:v>
                </c:pt>
                <c:pt idx="3492">
                  <c:v>0.10720891862001003</c:v>
                </c:pt>
                <c:pt idx="3493">
                  <c:v>0.107251184583711</c:v>
                </c:pt>
                <c:pt idx="3494">
                  <c:v>0.10729345461538294</c:v>
                </c:pt>
                <c:pt idx="3495">
                  <c:v>0.1073357287137317</c:v>
                </c:pt>
                <c:pt idx="3496">
                  <c:v>0.10737800687746352</c:v>
                </c:pt>
                <c:pt idx="3497">
                  <c:v>0.10742028910528453</c:v>
                </c:pt>
                <c:pt idx="3498">
                  <c:v>0.10746257539590137</c:v>
                </c:pt>
                <c:pt idx="3499">
                  <c:v>0.10750486574802059</c:v>
                </c:pt>
                <c:pt idx="3500">
                  <c:v>0.10754716016034921</c:v>
                </c:pt>
                <c:pt idx="3501">
                  <c:v>0.10758945863159412</c:v>
                </c:pt>
                <c:pt idx="3502">
                  <c:v>0.10763176116046286</c:v>
                </c:pt>
                <c:pt idx="3503">
                  <c:v>0.1076740677456627</c:v>
                </c:pt>
                <c:pt idx="3504">
                  <c:v>0.10771637838590141</c:v>
                </c:pt>
                <c:pt idx="3505">
                  <c:v>0.10775869307988691</c:v>
                </c:pt>
                <c:pt idx="3506">
                  <c:v>0.10780101182632716</c:v>
                </c:pt>
                <c:pt idx="3507">
                  <c:v>0.10784333462393055</c:v>
                </c:pt>
                <c:pt idx="3508">
                  <c:v>0.10788566147140552</c:v>
                </c:pt>
                <c:pt idx="3509">
                  <c:v>0.1079279923674607</c:v>
                </c:pt>
                <c:pt idx="3510">
                  <c:v>0.10797032731080498</c:v>
                </c:pt>
                <c:pt idx="3511">
                  <c:v>0.10801266630014743</c:v>
                </c:pt>
                <c:pt idx="3512">
                  <c:v>0.10805500933419737</c:v>
                </c:pt>
                <c:pt idx="3513">
                  <c:v>0.10809735641166422</c:v>
                </c:pt>
                <c:pt idx="3514">
                  <c:v>0.10813970753125762</c:v>
                </c:pt>
                <c:pt idx="3515">
                  <c:v>0.10818206269168754</c:v>
                </c:pt>
                <c:pt idx="3516">
                  <c:v>0.10822442189166388</c:v>
                </c:pt>
                <c:pt idx="3517">
                  <c:v>0.10826678512989703</c:v>
                </c:pt>
                <c:pt idx="3518">
                  <c:v>0.10830915240509736</c:v>
                </c:pt>
                <c:pt idx="3519">
                  <c:v>0.10835152371597559</c:v>
                </c:pt>
                <c:pt idx="3520">
                  <c:v>0.10839389906124257</c:v>
                </c:pt>
                <c:pt idx="3521">
                  <c:v>0.1084362784396093</c:v>
                </c:pt>
                <c:pt idx="3522">
                  <c:v>0.10847866184978702</c:v>
                </c:pt>
                <c:pt idx="3523">
                  <c:v>0.10852104929048735</c:v>
                </c:pt>
                <c:pt idx="3524">
                  <c:v>0.10856344076042167</c:v>
                </c:pt>
                <c:pt idx="3525">
                  <c:v>0.10860583625830206</c:v>
                </c:pt>
                <c:pt idx="3526">
                  <c:v>0.10864823578284045</c:v>
                </c:pt>
                <c:pt idx="3527">
                  <c:v>0.10869063933274908</c:v>
                </c:pt>
                <c:pt idx="3528">
                  <c:v>0.10873304690674042</c:v>
                </c:pt>
                <c:pt idx="3529">
                  <c:v>0.10877545850352707</c:v>
                </c:pt>
                <c:pt idx="3530">
                  <c:v>0.10881787412182194</c:v>
                </c:pt>
                <c:pt idx="3531">
                  <c:v>0.10886029376033797</c:v>
                </c:pt>
                <c:pt idx="3532">
                  <c:v>0.10890271741778845</c:v>
                </c:pt>
                <c:pt idx="3533">
                  <c:v>0.10894514509288684</c:v>
                </c:pt>
                <c:pt idx="3534">
                  <c:v>0.10898757678434663</c:v>
                </c:pt>
                <c:pt idx="3535">
                  <c:v>0.10903001249088183</c:v>
                </c:pt>
                <c:pt idx="3536">
                  <c:v>0.10907245221120627</c:v>
                </c:pt>
                <c:pt idx="3537">
                  <c:v>0.10911489594403441</c:v>
                </c:pt>
                <c:pt idx="3538">
                  <c:v>0.10915734368808043</c:v>
                </c:pt>
                <c:pt idx="3539">
                  <c:v>0.10919979544205909</c:v>
                </c:pt>
                <c:pt idx="3540">
                  <c:v>0.10924225120468518</c:v>
                </c:pt>
                <c:pt idx="3541">
                  <c:v>0.10928471097467365</c:v>
                </c:pt>
                <c:pt idx="3542">
                  <c:v>0.1093271747507398</c:v>
                </c:pt>
                <c:pt idx="3543">
                  <c:v>0.10936964253159895</c:v>
                </c:pt>
                <c:pt idx="3544">
                  <c:v>0.10941211431596687</c:v>
                </c:pt>
                <c:pt idx="3545">
                  <c:v>0.10945459010255916</c:v>
                </c:pt>
                <c:pt idx="3546">
                  <c:v>0.10949706989009192</c:v>
                </c:pt>
                <c:pt idx="3547">
                  <c:v>0.10953955367728135</c:v>
                </c:pt>
                <c:pt idx="3548">
                  <c:v>0.10958204146284385</c:v>
                </c:pt>
                <c:pt idx="3549">
                  <c:v>0.10962453324549602</c:v>
                </c:pt>
                <c:pt idx="3550">
                  <c:v>0.10966702902395466</c:v>
                </c:pt>
                <c:pt idx="3551">
                  <c:v>0.10970952879693673</c:v>
                </c:pt>
                <c:pt idx="3552">
                  <c:v>0.10975203256315944</c:v>
                </c:pt>
                <c:pt idx="3553">
                  <c:v>0.10979454032134016</c:v>
                </c:pt>
                <c:pt idx="3554">
                  <c:v>0.10983705207019645</c:v>
                </c:pt>
                <c:pt idx="3555">
                  <c:v>0.10987956780844617</c:v>
                </c:pt>
                <c:pt idx="3556">
                  <c:v>0.10992208753480721</c:v>
                </c:pt>
                <c:pt idx="3557">
                  <c:v>0.10996461124799783</c:v>
                </c:pt>
                <c:pt idx="3558">
                  <c:v>0.11000713894673637</c:v>
                </c:pt>
                <c:pt idx="3559">
                  <c:v>0.11004967062974147</c:v>
                </c:pt>
                <c:pt idx="3560">
                  <c:v>0.11009220629573174</c:v>
                </c:pt>
                <c:pt idx="3561">
                  <c:v>0.11013474594342626</c:v>
                </c:pt>
                <c:pt idx="3562">
                  <c:v>0.11017728957154421</c:v>
                </c:pt>
                <c:pt idx="3563">
                  <c:v>0.11021983717880487</c:v>
                </c:pt>
                <c:pt idx="3564">
                  <c:v>0.11026238876392791</c:v>
                </c:pt>
                <c:pt idx="3565">
                  <c:v>0.11030494432563304</c:v>
                </c:pt>
                <c:pt idx="3566">
                  <c:v>0.11034750386264013</c:v>
                </c:pt>
                <c:pt idx="3567">
                  <c:v>0.11039006737366946</c:v>
                </c:pt>
                <c:pt idx="3568">
                  <c:v>0.11043263485744137</c:v>
                </c:pt>
                <c:pt idx="3569">
                  <c:v>0.11047520631267628</c:v>
                </c:pt>
                <c:pt idx="3570">
                  <c:v>0.11051778173809508</c:v>
                </c:pt>
                <c:pt idx="3571">
                  <c:v>0.11056036113241871</c:v>
                </c:pt>
                <c:pt idx="3572">
                  <c:v>0.11060294449436817</c:v>
                </c:pt>
                <c:pt idx="3573">
                  <c:v>0.11064553182266493</c:v>
                </c:pt>
                <c:pt idx="3574">
                  <c:v>0.11068812311603046</c:v>
                </c:pt>
                <c:pt idx="3575">
                  <c:v>0.11073071837318656</c:v>
                </c:pt>
                <c:pt idx="3576">
                  <c:v>0.11077331759285501</c:v>
                </c:pt>
                <c:pt idx="3577">
                  <c:v>0.11081592077375814</c:v>
                </c:pt>
                <c:pt idx="3578">
                  <c:v>0.11085852791461817</c:v>
                </c:pt>
                <c:pt idx="3579">
                  <c:v>0.11090113901415764</c:v>
                </c:pt>
                <c:pt idx="3580">
                  <c:v>0.11094375407109923</c:v>
                </c:pt>
                <c:pt idx="3581">
                  <c:v>0.11098637308416592</c:v>
                </c:pt>
                <c:pt idx="3582">
                  <c:v>0.11102899605208078</c:v>
                </c:pt>
                <c:pt idx="3583">
                  <c:v>0.11107162297356715</c:v>
                </c:pt>
                <c:pt idx="3584">
                  <c:v>0.11111425384734848</c:v>
                </c:pt>
                <c:pt idx="3585">
                  <c:v>0.11115688867214855</c:v>
                </c:pt>
                <c:pt idx="3586">
                  <c:v>0.11119952744669125</c:v>
                </c:pt>
                <c:pt idx="3587">
                  <c:v>0.11124217016970062</c:v>
                </c:pt>
                <c:pt idx="3588">
                  <c:v>0.11128481683990106</c:v>
                </c:pt>
                <c:pt idx="3589">
                  <c:v>0.11132746745601693</c:v>
                </c:pt>
                <c:pt idx="3590">
                  <c:v>0.11137012201677303</c:v>
                </c:pt>
                <c:pt idx="3591">
                  <c:v>0.11141278052089419</c:v>
                </c:pt>
                <c:pt idx="3592">
                  <c:v>0.11145544296710561</c:v>
                </c:pt>
                <c:pt idx="3593">
                  <c:v>0.11149810935413246</c:v>
                </c:pt>
                <c:pt idx="3594">
                  <c:v>0.1115407796807002</c:v>
                </c:pt>
                <c:pt idx="3595">
                  <c:v>0.11158345394553461</c:v>
                </c:pt>
                <c:pt idx="3596">
                  <c:v>0.11162613214736142</c:v>
                </c:pt>
                <c:pt idx="3597">
                  <c:v>0.11166881428490687</c:v>
                </c:pt>
                <c:pt idx="3598">
                  <c:v>0.11171150035689711</c:v>
                </c:pt>
                <c:pt idx="3599">
                  <c:v>0.11175419036205866</c:v>
                </c:pt>
                <c:pt idx="3600">
                  <c:v>0.11179688429911813</c:v>
                </c:pt>
                <c:pt idx="3601">
                  <c:v>0.11183958216680248</c:v>
                </c:pt>
                <c:pt idx="3602">
                  <c:v>0.11188228396383869</c:v>
                </c:pt>
                <c:pt idx="3603">
                  <c:v>0.11192498968895397</c:v>
                </c:pt>
                <c:pt idx="3604">
                  <c:v>0.1119676993408759</c:v>
                </c:pt>
                <c:pt idx="3605">
                  <c:v>0.11201041291833203</c:v>
                </c:pt>
                <c:pt idx="3606">
                  <c:v>0.11205313042005025</c:v>
                </c:pt>
                <c:pt idx="3607">
                  <c:v>0.1120958518447585</c:v>
                </c:pt>
                <c:pt idx="3608">
                  <c:v>0.11213857719118515</c:v>
                </c:pt>
                <c:pt idx="3609">
                  <c:v>0.11218130645805864</c:v>
                </c:pt>
                <c:pt idx="3610">
                  <c:v>0.11222403964410747</c:v>
                </c:pt>
                <c:pt idx="3611">
                  <c:v>0.1122667767480606</c:v>
                </c:pt>
                <c:pt idx="3612">
                  <c:v>0.11230951776864696</c:v>
                </c:pt>
                <c:pt idx="3613">
                  <c:v>0.11235226270459585</c:v>
                </c:pt>
                <c:pt idx="3614">
                  <c:v>0.11239501155463656</c:v>
                </c:pt>
                <c:pt idx="3615">
                  <c:v>0.1124377643174989</c:v>
                </c:pt>
                <c:pt idx="3616">
                  <c:v>0.11248052099191257</c:v>
                </c:pt>
                <c:pt idx="3617">
                  <c:v>0.11252328157660753</c:v>
                </c:pt>
                <c:pt idx="3618">
                  <c:v>0.1125660460703141</c:v>
                </c:pt>
                <c:pt idx="3619">
                  <c:v>0.11260881447176262</c:v>
                </c:pt>
                <c:pt idx="3620">
                  <c:v>0.11265158677968368</c:v>
                </c:pt>
                <c:pt idx="3621">
                  <c:v>0.11269436299280812</c:v>
                </c:pt>
                <c:pt idx="3622">
                  <c:v>0.11273714310986689</c:v>
                </c:pt>
                <c:pt idx="3623">
                  <c:v>0.11277992712959119</c:v>
                </c:pt>
                <c:pt idx="3624">
                  <c:v>0.11282271505071242</c:v>
                </c:pt>
                <c:pt idx="3625">
                  <c:v>0.11286550687196217</c:v>
                </c:pt>
                <c:pt idx="3626">
                  <c:v>0.11290830259207218</c:v>
                </c:pt>
                <c:pt idx="3627">
                  <c:v>0.11295110220977447</c:v>
                </c:pt>
                <c:pt idx="3628">
                  <c:v>0.11299390572380123</c:v>
                </c:pt>
                <c:pt idx="3629">
                  <c:v>0.11303671313288477</c:v>
                </c:pt>
                <c:pt idx="3630">
                  <c:v>0.11307952443575765</c:v>
                </c:pt>
                <c:pt idx="3631">
                  <c:v>0.11312233963115272</c:v>
                </c:pt>
                <c:pt idx="3632">
                  <c:v>0.11316515871780282</c:v>
                </c:pt>
                <c:pt idx="3633">
                  <c:v>0.11320798169444117</c:v>
                </c:pt>
                <c:pt idx="3634">
                  <c:v>0.11325080855980112</c:v>
                </c:pt>
                <c:pt idx="3635">
                  <c:v>0.11329363931261627</c:v>
                </c:pt>
                <c:pt idx="3636">
                  <c:v>0.11333647395162028</c:v>
                </c:pt>
                <c:pt idx="3637">
                  <c:v>0.11337931247554706</c:v>
                </c:pt>
                <c:pt idx="3638">
                  <c:v>0.11342215488313097</c:v>
                </c:pt>
                <c:pt idx="3639">
                  <c:v>0.11346500117310605</c:v>
                </c:pt>
                <c:pt idx="3640">
                  <c:v>0.11350785134420698</c:v>
                </c:pt>
                <c:pt idx="3641">
                  <c:v>0.11355070539516848</c:v>
                </c:pt>
                <c:pt idx="3642">
                  <c:v>0.11359356332472546</c:v>
                </c:pt>
                <c:pt idx="3643">
                  <c:v>0.11363642513161305</c:v>
                </c:pt>
                <c:pt idx="3644">
                  <c:v>0.1136792908145666</c:v>
                </c:pt>
                <c:pt idx="3645">
                  <c:v>0.11372216037232155</c:v>
                </c:pt>
                <c:pt idx="3646">
                  <c:v>0.11376503380361365</c:v>
                </c:pt>
                <c:pt idx="3647">
                  <c:v>0.11380791110717879</c:v>
                </c:pt>
                <c:pt idx="3648">
                  <c:v>0.11385079228175309</c:v>
                </c:pt>
                <c:pt idx="3649">
                  <c:v>0.11389367732607276</c:v>
                </c:pt>
                <c:pt idx="3650">
                  <c:v>0.11393656623887445</c:v>
                </c:pt>
                <c:pt idx="3651">
                  <c:v>0.11397945901889475</c:v>
                </c:pt>
                <c:pt idx="3652">
                  <c:v>0.11402235566487054</c:v>
                </c:pt>
                <c:pt idx="3653">
                  <c:v>0.11406525617553892</c:v>
                </c:pt>
                <c:pt idx="3654">
                  <c:v>0.11410816054963717</c:v>
                </c:pt>
                <c:pt idx="3655">
                  <c:v>0.11415106878590278</c:v>
                </c:pt>
                <c:pt idx="3656">
                  <c:v>0.11419398088307341</c:v>
                </c:pt>
                <c:pt idx="3657">
                  <c:v>0.114236896839887</c:v>
                </c:pt>
                <c:pt idx="3658">
                  <c:v>0.11427981665508144</c:v>
                </c:pt>
                <c:pt idx="3659">
                  <c:v>0.11432274032739513</c:v>
                </c:pt>
                <c:pt idx="3660">
                  <c:v>0.11436566785556646</c:v>
                </c:pt>
                <c:pt idx="3661">
                  <c:v>0.1144085992383341</c:v>
                </c:pt>
                <c:pt idx="3662">
                  <c:v>0.11445153447443691</c:v>
                </c:pt>
                <c:pt idx="3663">
                  <c:v>0.11449447356261394</c:v>
                </c:pt>
                <c:pt idx="3664">
                  <c:v>0.11453741650160439</c:v>
                </c:pt>
                <c:pt idx="3665">
                  <c:v>0.11458036329014774</c:v>
                </c:pt>
                <c:pt idx="3666">
                  <c:v>0.11462331392698358</c:v>
                </c:pt>
                <c:pt idx="3667">
                  <c:v>0.11466626841085177</c:v>
                </c:pt>
                <c:pt idx="3668">
                  <c:v>0.11470922674049228</c:v>
                </c:pt>
                <c:pt idx="3669">
                  <c:v>0.11475218891464541</c:v>
                </c:pt>
                <c:pt idx="3670">
                  <c:v>0.11479515493205153</c:v>
                </c:pt>
                <c:pt idx="3671">
                  <c:v>0.11483812479145127</c:v>
                </c:pt>
                <c:pt idx="3672">
                  <c:v>0.11488109849158538</c:v>
                </c:pt>
                <c:pt idx="3673">
                  <c:v>0.11492407603119498</c:v>
                </c:pt>
                <c:pt idx="3674">
                  <c:v>0.11496705740902112</c:v>
                </c:pt>
                <c:pt idx="3675">
                  <c:v>0.11501004262380526</c:v>
                </c:pt>
                <c:pt idx="3676">
                  <c:v>0.11505303167428904</c:v>
                </c:pt>
                <c:pt idx="3677">
                  <c:v>0.11509602455921422</c:v>
                </c:pt>
                <c:pt idx="3678">
                  <c:v>0.11513902127732277</c:v>
                </c:pt>
                <c:pt idx="3679">
                  <c:v>0.11518202182735685</c:v>
                </c:pt>
                <c:pt idx="3680">
                  <c:v>0.11522502620805883</c:v>
                </c:pt>
                <c:pt idx="3681">
                  <c:v>0.11526803441817132</c:v>
                </c:pt>
                <c:pt idx="3682">
                  <c:v>0.11531104645643708</c:v>
                </c:pt>
                <c:pt idx="3683">
                  <c:v>0.11535406232159903</c:v>
                </c:pt>
                <c:pt idx="3684">
                  <c:v>0.1153970820124004</c:v>
                </c:pt>
                <c:pt idx="3685">
                  <c:v>0.11544010552758444</c:v>
                </c:pt>
                <c:pt idx="3686">
                  <c:v>0.11548313286589476</c:v>
                </c:pt>
                <c:pt idx="3687">
                  <c:v>0.11552616402607511</c:v>
                </c:pt>
                <c:pt idx="3688">
                  <c:v>0.11556919900686942</c:v>
                </c:pt>
                <c:pt idx="3689">
                  <c:v>0.11561223780702179</c:v>
                </c:pt>
                <c:pt idx="3690">
                  <c:v>0.11565528042527665</c:v>
                </c:pt>
                <c:pt idx="3691">
                  <c:v>0.1156983268603784</c:v>
                </c:pt>
                <c:pt idx="3692">
                  <c:v>0.11574137711107185</c:v>
                </c:pt>
                <c:pt idx="3693">
                  <c:v>0.11578443117610182</c:v>
                </c:pt>
                <c:pt idx="3694">
                  <c:v>0.11582748905421357</c:v>
                </c:pt>
                <c:pt idx="3695">
                  <c:v>0.11587055074415231</c:v>
                </c:pt>
                <c:pt idx="3696">
                  <c:v>0.11591361624466355</c:v>
                </c:pt>
                <c:pt idx="3697">
                  <c:v>0.11595668555449301</c:v>
                </c:pt>
                <c:pt idx="3698">
                  <c:v>0.1159997586723866</c:v>
                </c:pt>
                <c:pt idx="3699">
                  <c:v>0.11604283559709039</c:v>
                </c:pt>
                <c:pt idx="3700">
                  <c:v>0.11608591632735064</c:v>
                </c:pt>
                <c:pt idx="3701">
                  <c:v>0.11612900086191387</c:v>
                </c:pt>
                <c:pt idx="3702">
                  <c:v>0.11617208919952675</c:v>
                </c:pt>
                <c:pt idx="3703">
                  <c:v>0.1162151813389361</c:v>
                </c:pt>
                <c:pt idx="3704">
                  <c:v>0.11625827727888911</c:v>
                </c:pt>
                <c:pt idx="3705">
                  <c:v>0.11630137701813294</c:v>
                </c:pt>
                <c:pt idx="3706">
                  <c:v>0.11634448055541506</c:v>
                </c:pt>
                <c:pt idx="3707">
                  <c:v>0.1163875878894832</c:v>
                </c:pt>
                <c:pt idx="3708">
                  <c:v>0.11643069901908507</c:v>
                </c:pt>
                <c:pt idx="3709">
                  <c:v>0.11647381394296885</c:v>
                </c:pt>
                <c:pt idx="3710">
                  <c:v>0.11651693265988265</c:v>
                </c:pt>
                <c:pt idx="3711">
                  <c:v>0.11656005516857512</c:v>
                </c:pt>
                <c:pt idx="3712">
                  <c:v>0.11660318146779462</c:v>
                </c:pt>
                <c:pt idx="3713">
                  <c:v>0.1166463115562902</c:v>
                </c:pt>
                <c:pt idx="3714">
                  <c:v>0.11668944543281073</c:v>
                </c:pt>
                <c:pt idx="3715">
                  <c:v>0.11673258309610553</c:v>
                </c:pt>
                <c:pt idx="3716">
                  <c:v>0.11677572454492401</c:v>
                </c:pt>
                <c:pt idx="3717">
                  <c:v>0.11681886977801563</c:v>
                </c:pt>
                <c:pt idx="3718">
                  <c:v>0.1168620187941304</c:v>
                </c:pt>
                <c:pt idx="3719">
                  <c:v>0.11690517159201816</c:v>
                </c:pt>
                <c:pt idx="3720">
                  <c:v>0.11694832817042913</c:v>
                </c:pt>
                <c:pt idx="3721">
                  <c:v>0.11699148852811382</c:v>
                </c:pt>
                <c:pt idx="3722">
                  <c:v>0.11703465266382265</c:v>
                </c:pt>
                <c:pt idx="3723">
                  <c:v>0.11707782057630649</c:v>
                </c:pt>
                <c:pt idx="3724">
                  <c:v>0.11712099226431627</c:v>
                </c:pt>
                <c:pt idx="3725">
                  <c:v>0.11716416772660318</c:v>
                </c:pt>
                <c:pt idx="3726">
                  <c:v>0.11720734696191862</c:v>
                </c:pt>
                <c:pt idx="3727">
                  <c:v>0.11725052996901401</c:v>
                </c:pt>
                <c:pt idx="3728">
                  <c:v>0.11729371674664132</c:v>
                </c:pt>
                <c:pt idx="3729">
                  <c:v>0.11733690729355235</c:v>
                </c:pt>
                <c:pt idx="3730">
                  <c:v>0.11738010160849925</c:v>
                </c:pt>
                <c:pt idx="3731">
                  <c:v>0.11742329969023443</c:v>
                </c:pt>
                <c:pt idx="3732">
                  <c:v>0.11746650153751034</c:v>
                </c:pt>
                <c:pt idx="3733">
                  <c:v>0.11750970714907982</c:v>
                </c:pt>
                <c:pt idx="3734">
                  <c:v>0.11755291652369566</c:v>
                </c:pt>
                <c:pt idx="3735">
                  <c:v>0.11759612966011099</c:v>
                </c:pt>
                <c:pt idx="3736">
                  <c:v>0.11763934655707924</c:v>
                </c:pt>
                <c:pt idx="3737">
                  <c:v>0.11768256721335391</c:v>
                </c:pt>
                <c:pt idx="3738">
                  <c:v>0.11772579162768855</c:v>
                </c:pt>
                <c:pt idx="3739">
                  <c:v>0.11776901979883717</c:v>
                </c:pt>
                <c:pt idx="3740">
                  <c:v>0.11781225172555387</c:v>
                </c:pt>
                <c:pt idx="3741">
                  <c:v>0.11785548740659288</c:v>
                </c:pt>
                <c:pt idx="3742">
                  <c:v>0.11789872684070875</c:v>
                </c:pt>
                <c:pt idx="3743">
                  <c:v>0.1179419700266561</c:v>
                </c:pt>
                <c:pt idx="3744">
                  <c:v>0.11798521696318984</c:v>
                </c:pt>
                <c:pt idx="3745">
                  <c:v>0.11802846764906501</c:v>
                </c:pt>
                <c:pt idx="3746">
                  <c:v>0.11807172208303691</c:v>
                </c:pt>
                <c:pt idx="3747">
                  <c:v>0.11811498026386098</c:v>
                </c:pt>
                <c:pt idx="3748">
                  <c:v>0.11815824219029285</c:v>
                </c:pt>
                <c:pt idx="3749">
                  <c:v>0.11820150786108834</c:v>
                </c:pt>
                <c:pt idx="3750">
                  <c:v>0.11824477727500356</c:v>
                </c:pt>
                <c:pt idx="3751">
                  <c:v>0.11828805043079473</c:v>
                </c:pt>
                <c:pt idx="3752">
                  <c:v>0.11833132732721828</c:v>
                </c:pt>
                <c:pt idx="3753">
                  <c:v>0.11837460796303079</c:v>
                </c:pt>
                <c:pt idx="3754">
                  <c:v>0.11841789233698907</c:v>
                </c:pt>
                <c:pt idx="3755">
                  <c:v>0.11846118044785021</c:v>
                </c:pt>
                <c:pt idx="3756">
                  <c:v>0.11850447229437147</c:v>
                </c:pt>
                <c:pt idx="3757">
                  <c:v>0.11854776787531005</c:v>
                </c:pt>
                <c:pt idx="3758">
                  <c:v>0.11859106718942374</c:v>
                </c:pt>
                <c:pt idx="3759">
                  <c:v>0.11863437023547024</c:v>
                </c:pt>
                <c:pt idx="3760">
                  <c:v>0.11867767701220754</c:v>
                </c:pt>
                <c:pt idx="3761">
                  <c:v>0.11872098751839386</c:v>
                </c:pt>
                <c:pt idx="3762">
                  <c:v>0.11876430175278753</c:v>
                </c:pt>
                <c:pt idx="3763">
                  <c:v>0.11880761971414716</c:v>
                </c:pt>
                <c:pt idx="3764">
                  <c:v>0.11885094140123149</c:v>
                </c:pt>
                <c:pt idx="3765">
                  <c:v>0.11889426681279945</c:v>
                </c:pt>
                <c:pt idx="3766">
                  <c:v>0.11893759594761034</c:v>
                </c:pt>
                <c:pt idx="3767">
                  <c:v>0.11898092880442333</c:v>
                </c:pt>
                <c:pt idx="3768">
                  <c:v>0.11902426538199803</c:v>
                </c:pt>
                <c:pt idx="3769">
                  <c:v>0.11906760567909416</c:v>
                </c:pt>
                <c:pt idx="3770">
                  <c:v>0.11911094969447178</c:v>
                </c:pt>
                <c:pt idx="3771">
                  <c:v>0.11915429742689082</c:v>
                </c:pt>
                <c:pt idx="3772">
                  <c:v>0.11919764887511174</c:v>
                </c:pt>
                <c:pt idx="3773">
                  <c:v>0.11924100403789499</c:v>
                </c:pt>
                <c:pt idx="3774">
                  <c:v>0.1192843629140013</c:v>
                </c:pt>
                <c:pt idx="3775">
                  <c:v>0.11932772550219158</c:v>
                </c:pt>
                <c:pt idx="3776">
                  <c:v>0.1193710918012269</c:v>
                </c:pt>
                <c:pt idx="3777">
                  <c:v>0.11941446180986859</c:v>
                </c:pt>
                <c:pt idx="3778">
                  <c:v>0.11945783552687808</c:v>
                </c:pt>
                <c:pt idx="3779">
                  <c:v>0.11950121295101712</c:v>
                </c:pt>
                <c:pt idx="3780">
                  <c:v>0.11954459408104755</c:v>
                </c:pt>
                <c:pt idx="3781">
                  <c:v>0.1195879789157315</c:v>
                </c:pt>
                <c:pt idx="3782">
                  <c:v>0.11963136745383113</c:v>
                </c:pt>
                <c:pt idx="3783">
                  <c:v>0.11967475969410893</c:v>
                </c:pt>
                <c:pt idx="3784">
                  <c:v>0.1197181556353276</c:v>
                </c:pt>
                <c:pt idx="3785">
                  <c:v>0.11976155527624996</c:v>
                </c:pt>
                <c:pt idx="3786">
                  <c:v>0.11980495861563903</c:v>
                </c:pt>
                <c:pt idx="3787">
                  <c:v>0.11984836565225808</c:v>
                </c:pt>
                <c:pt idx="3788">
                  <c:v>0.1198917763848705</c:v>
                </c:pt>
                <c:pt idx="3789">
                  <c:v>0.11993519081223994</c:v>
                </c:pt>
                <c:pt idx="3790">
                  <c:v>0.11997860893313018</c:v>
                </c:pt>
                <c:pt idx="3791">
                  <c:v>0.12002203074630535</c:v>
                </c:pt>
                <c:pt idx="3792">
                  <c:v>0.12006545625052949</c:v>
                </c:pt>
                <c:pt idx="3793">
                  <c:v>0.1201088854445671</c:v>
                </c:pt>
                <c:pt idx="3794">
                  <c:v>0.12015231832718273</c:v>
                </c:pt>
                <c:pt idx="3795">
                  <c:v>0.1201957548971412</c:v>
                </c:pt>
                <c:pt idx="3796">
                  <c:v>0.12023919515320751</c:v>
                </c:pt>
                <c:pt idx="3797">
                  <c:v>0.12028263909414674</c:v>
                </c:pt>
                <c:pt idx="3798">
                  <c:v>0.12032608671872444</c:v>
                </c:pt>
                <c:pt idx="3799">
                  <c:v>0.12036953802570596</c:v>
                </c:pt>
                <c:pt idx="3800">
                  <c:v>0.12041299301385716</c:v>
                </c:pt>
                <c:pt idx="3801">
                  <c:v>0.12045645168194402</c:v>
                </c:pt>
                <c:pt idx="3802">
                  <c:v>0.12049991402873265</c:v>
                </c:pt>
                <c:pt idx="3803">
                  <c:v>0.12054338005298935</c:v>
                </c:pt>
                <c:pt idx="3804">
                  <c:v>0.12058684975348076</c:v>
                </c:pt>
                <c:pt idx="3805">
                  <c:v>0.1206303231289735</c:v>
                </c:pt>
                <c:pt idx="3806">
                  <c:v>0.12067380017823452</c:v>
                </c:pt>
                <c:pt idx="3807">
                  <c:v>0.12071728090003095</c:v>
                </c:pt>
                <c:pt idx="3808">
                  <c:v>0.1207607652931301</c:v>
                </c:pt>
                <c:pt idx="3809">
                  <c:v>0.12080425335629953</c:v>
                </c:pt>
                <c:pt idx="3810">
                  <c:v>0.12084774508830673</c:v>
                </c:pt>
                <c:pt idx="3811">
                  <c:v>0.12089124048791987</c:v>
                </c:pt>
                <c:pt idx="3812">
                  <c:v>0.12093473955390685</c:v>
                </c:pt>
                <c:pt idx="3813">
                  <c:v>0.12097824228503598</c:v>
                </c:pt>
                <c:pt idx="3814">
                  <c:v>0.12102174868007572</c:v>
                </c:pt>
                <c:pt idx="3815">
                  <c:v>0.12106525873779476</c:v>
                </c:pt>
                <c:pt idx="3816">
                  <c:v>0.12110877245696205</c:v>
                </c:pt>
                <c:pt idx="3817">
                  <c:v>0.12115228983634653</c:v>
                </c:pt>
                <c:pt idx="3818">
                  <c:v>0.12119581087471742</c:v>
                </c:pt>
                <c:pt idx="3819">
                  <c:v>0.12123933557084417</c:v>
                </c:pt>
                <c:pt idx="3820">
                  <c:v>0.12128286392349653</c:v>
                </c:pt>
                <c:pt idx="3821">
                  <c:v>0.12132639593144423</c:v>
                </c:pt>
                <c:pt idx="3822">
                  <c:v>0.12136993159345733</c:v>
                </c:pt>
                <c:pt idx="3823">
                  <c:v>0.12141347090830597</c:v>
                </c:pt>
                <c:pt idx="3824">
                  <c:v>0.12145701387476064</c:v>
                </c:pt>
                <c:pt idx="3825">
                  <c:v>0.12150056049159189</c:v>
                </c:pt>
                <c:pt idx="3826">
                  <c:v>0.12154411075757054</c:v>
                </c:pt>
                <c:pt idx="3827">
                  <c:v>0.12158766467146763</c:v>
                </c:pt>
                <c:pt idx="3828">
                  <c:v>0.12163122223205422</c:v>
                </c:pt>
                <c:pt idx="3829">
                  <c:v>0.12167478343810177</c:v>
                </c:pt>
                <c:pt idx="3830">
                  <c:v>0.12171834828838181</c:v>
                </c:pt>
                <c:pt idx="3831">
                  <c:v>0.12176191678166622</c:v>
                </c:pt>
                <c:pt idx="3832">
                  <c:v>0.1218054889167268</c:v>
                </c:pt>
                <c:pt idx="3833">
                  <c:v>0.12184906469233571</c:v>
                </c:pt>
                <c:pt idx="3834">
                  <c:v>0.12189264410726539</c:v>
                </c:pt>
                <c:pt idx="3835">
                  <c:v>0.12193622716028835</c:v>
                </c:pt>
                <c:pt idx="3836">
                  <c:v>0.12197981385017724</c:v>
                </c:pt>
                <c:pt idx="3837">
                  <c:v>0.12202340417570509</c:v>
                </c:pt>
                <c:pt idx="3838">
                  <c:v>0.12206699813564491</c:v>
                </c:pt>
                <c:pt idx="3839">
                  <c:v>0.1221105957287701</c:v>
                </c:pt>
                <c:pt idx="3840">
                  <c:v>0.12215419695385418</c:v>
                </c:pt>
                <c:pt idx="3841">
                  <c:v>0.12219780180967078</c:v>
                </c:pt>
                <c:pt idx="3842">
                  <c:v>0.1222414102949938</c:v>
                </c:pt>
                <c:pt idx="3843">
                  <c:v>0.12228502240859733</c:v>
                </c:pt>
                <c:pt idx="3844">
                  <c:v>0.12232863814925558</c:v>
                </c:pt>
                <c:pt idx="3845">
                  <c:v>0.12237225751574321</c:v>
                </c:pt>
                <c:pt idx="3846">
                  <c:v>0.12241588050683465</c:v>
                </c:pt>
                <c:pt idx="3847">
                  <c:v>0.12245950712130492</c:v>
                </c:pt>
                <c:pt idx="3848">
                  <c:v>0.122503137357929</c:v>
                </c:pt>
                <c:pt idx="3849">
                  <c:v>0.12254677121548219</c:v>
                </c:pt>
                <c:pt idx="3850">
                  <c:v>0.12259040869273988</c:v>
                </c:pt>
                <c:pt idx="3851">
                  <c:v>0.12263404978847763</c:v>
                </c:pt>
                <c:pt idx="3852">
                  <c:v>0.12267769450147138</c:v>
                </c:pt>
                <c:pt idx="3853">
                  <c:v>0.1227213428304971</c:v>
                </c:pt>
                <c:pt idx="3854">
                  <c:v>0.12276499477433096</c:v>
                </c:pt>
                <c:pt idx="3855">
                  <c:v>0.12280865033174942</c:v>
                </c:pt>
                <c:pt idx="3856">
                  <c:v>0.12285230950152912</c:v>
                </c:pt>
                <c:pt idx="3857">
                  <c:v>0.1228959722824467</c:v>
                </c:pt>
                <c:pt idx="3858">
                  <c:v>0.12293963867327928</c:v>
                </c:pt>
                <c:pt idx="3859">
                  <c:v>0.12298330867280398</c:v>
                </c:pt>
                <c:pt idx="3860">
                  <c:v>0.12302698227979812</c:v>
                </c:pt>
                <c:pt idx="3861">
                  <c:v>0.12307065949303936</c:v>
                </c:pt>
                <c:pt idx="3862">
                  <c:v>0.12311434031130536</c:v>
                </c:pt>
                <c:pt idx="3863">
                  <c:v>0.12315802473337407</c:v>
                </c:pt>
                <c:pt idx="3864">
                  <c:v>0.12320171275802373</c:v>
                </c:pt>
                <c:pt idx="3865">
                  <c:v>0.1232454043840326</c:v>
                </c:pt>
                <c:pt idx="3866">
                  <c:v>0.12328909961017913</c:v>
                </c:pt>
                <c:pt idx="3867">
                  <c:v>0.12333279843524221</c:v>
                </c:pt>
                <c:pt idx="3868">
                  <c:v>0.12337650085800063</c:v>
                </c:pt>
                <c:pt idx="3869">
                  <c:v>0.1234202068772335</c:v>
                </c:pt>
                <c:pt idx="3870">
                  <c:v>0.12346391649172016</c:v>
                </c:pt>
                <c:pt idx="3871">
                  <c:v>0.12350762970024004</c:v>
                </c:pt>
                <c:pt idx="3872">
                  <c:v>0.12355134650157296</c:v>
                </c:pt>
                <c:pt idx="3873">
                  <c:v>0.12359506689449856</c:v>
                </c:pt>
                <c:pt idx="3874">
                  <c:v>0.12363879087779711</c:v>
                </c:pt>
                <c:pt idx="3875">
                  <c:v>0.12368251845024883</c:v>
                </c:pt>
                <c:pt idx="3876">
                  <c:v>0.12372624961063415</c:v>
                </c:pt>
                <c:pt idx="3877">
                  <c:v>0.12376998435773366</c:v>
                </c:pt>
                <c:pt idx="3878">
                  <c:v>0.12381372269032827</c:v>
                </c:pt>
                <c:pt idx="3879">
                  <c:v>0.12385746460719897</c:v>
                </c:pt>
                <c:pt idx="3880">
                  <c:v>0.12390121010712705</c:v>
                </c:pt>
                <c:pt idx="3881">
                  <c:v>0.12394495918889388</c:v>
                </c:pt>
                <c:pt idx="3882">
                  <c:v>0.12398871185128105</c:v>
                </c:pt>
                <c:pt idx="3883">
                  <c:v>0.12403246809307045</c:v>
                </c:pt>
                <c:pt idx="3884">
                  <c:v>0.124076227913044</c:v>
                </c:pt>
                <c:pt idx="3885">
                  <c:v>0.1241199913099839</c:v>
                </c:pt>
                <c:pt idx="3886">
                  <c:v>0.12416375828267248</c:v>
                </c:pt>
                <c:pt idx="3887">
                  <c:v>0.12420752882989237</c:v>
                </c:pt>
                <c:pt idx="3888">
                  <c:v>0.1242513029504264</c:v>
                </c:pt>
                <c:pt idx="3889">
                  <c:v>0.1242950806430574</c:v>
                </c:pt>
                <c:pt idx="3890">
                  <c:v>0.12433886190656863</c:v>
                </c:pt>
                <c:pt idx="3891">
                  <c:v>0.12438264673974339</c:v>
                </c:pt>
                <c:pt idx="3892">
                  <c:v>0.12442643514136517</c:v>
                </c:pt>
                <c:pt idx="3893">
                  <c:v>0.12447022711021778</c:v>
                </c:pt>
                <c:pt idx="3894">
                  <c:v>0.12451402264508508</c:v>
                </c:pt>
                <c:pt idx="3895">
                  <c:v>0.1245578217447512</c:v>
                </c:pt>
                <c:pt idx="3896">
                  <c:v>0.12460162440800046</c:v>
                </c:pt>
                <c:pt idx="3897">
                  <c:v>0.12464543063361741</c:v>
                </c:pt>
                <c:pt idx="3898">
                  <c:v>0.12468924042038659</c:v>
                </c:pt>
                <c:pt idx="3899">
                  <c:v>0.12473305376709302</c:v>
                </c:pt>
                <c:pt idx="3900">
                  <c:v>0.12477687067252172</c:v>
                </c:pt>
                <c:pt idx="3901">
                  <c:v>0.12482069113545799</c:v>
                </c:pt>
                <c:pt idx="3902">
                  <c:v>0.12486451515468727</c:v>
                </c:pt>
                <c:pt idx="3903">
                  <c:v>0.1249083427289952</c:v>
                </c:pt>
                <c:pt idx="3904">
                  <c:v>0.12495217385716767</c:v>
                </c:pt>
                <c:pt idx="3905">
                  <c:v>0.12499600853799069</c:v>
                </c:pt>
                <c:pt idx="3906">
                  <c:v>0.12503984677025046</c:v>
                </c:pt>
                <c:pt idx="3907">
                  <c:v>0.12508368855273344</c:v>
                </c:pt>
                <c:pt idx="3908">
                  <c:v>0.12512753388422626</c:v>
                </c:pt>
                <c:pt idx="3909">
                  <c:v>0.12517138276351567</c:v>
                </c:pt>
                <c:pt idx="3910">
                  <c:v>0.12521523518938871</c:v>
                </c:pt>
                <c:pt idx="3911">
                  <c:v>0.12525909116063252</c:v>
                </c:pt>
                <c:pt idx="3912">
                  <c:v>0.12530295067603461</c:v>
                </c:pt>
                <c:pt idx="3913">
                  <c:v>0.12534681373438247</c:v>
                </c:pt>
                <c:pt idx="3914">
                  <c:v>0.12539068033446391</c:v>
                </c:pt>
                <c:pt idx="3915">
                  <c:v>0.12543455047506677</c:v>
                </c:pt>
                <c:pt idx="3916">
                  <c:v>0.12547842415497937</c:v>
                </c:pt>
                <c:pt idx="3917">
                  <c:v>0.12552230137298992</c:v>
                </c:pt>
                <c:pt idx="3918">
                  <c:v>0.12556618212788703</c:v>
                </c:pt>
                <c:pt idx="3919">
                  <c:v>0.12561006641845943</c:v>
                </c:pt>
                <c:pt idx="3920">
                  <c:v>0.12565395424349599</c:v>
                </c:pt>
                <c:pt idx="3921">
                  <c:v>0.12569784560178587</c:v>
                </c:pt>
                <c:pt idx="3922">
                  <c:v>0.12574174049211834</c:v>
                </c:pt>
                <c:pt idx="3923">
                  <c:v>0.12578563891328295</c:v>
                </c:pt>
                <c:pt idx="3924">
                  <c:v>0.12582954086406939</c:v>
                </c:pt>
                <c:pt idx="3925">
                  <c:v>0.12587344634326744</c:v>
                </c:pt>
                <c:pt idx="3926">
                  <c:v>0.12591735534966736</c:v>
                </c:pt>
                <c:pt idx="3927">
                  <c:v>0.12596126788205922</c:v>
                </c:pt>
                <c:pt idx="3928">
                  <c:v>0.12600518393923354</c:v>
                </c:pt>
                <c:pt idx="3929">
                  <c:v>0.12604910351998105</c:v>
                </c:pt>
                <c:pt idx="3930">
                  <c:v>0.12609302662309246</c:v>
                </c:pt>
                <c:pt idx="3931">
                  <c:v>0.12613695324735896</c:v>
                </c:pt>
                <c:pt idx="3932">
                  <c:v>0.12618088339157166</c:v>
                </c:pt>
                <c:pt idx="3933">
                  <c:v>0.12622481705452207</c:v>
                </c:pt>
                <c:pt idx="3934">
                  <c:v>0.12626875423500164</c:v>
                </c:pt>
                <c:pt idx="3935">
                  <c:v>0.12631269493180228</c:v>
                </c:pt>
                <c:pt idx="3936">
                  <c:v>0.12635663914371606</c:v>
                </c:pt>
                <c:pt idx="3937">
                  <c:v>0.12640058686953504</c:v>
                </c:pt>
                <c:pt idx="3938">
                  <c:v>0.12644453810805165</c:v>
                </c:pt>
                <c:pt idx="3939">
                  <c:v>0.12648849285805841</c:v>
                </c:pt>
                <c:pt idx="3940">
                  <c:v>0.12653245111834813</c:v>
                </c:pt>
                <c:pt idx="3941">
                  <c:v>0.12657641288771385</c:v>
                </c:pt>
                <c:pt idx="3942">
                  <c:v>0.12662037816494848</c:v>
                </c:pt>
                <c:pt idx="3943">
                  <c:v>0.12666434694884554</c:v>
                </c:pt>
                <c:pt idx="3944">
                  <c:v>0.12670831923819853</c:v>
                </c:pt>
                <c:pt idx="3945">
                  <c:v>0.12675229503180116</c:v>
                </c:pt>
                <c:pt idx="3946">
                  <c:v>0.12679627432844728</c:v>
                </c:pt>
                <c:pt idx="3947">
                  <c:v>0.12684025712693109</c:v>
                </c:pt>
                <c:pt idx="3948">
                  <c:v>0.12688424342604684</c:v>
                </c:pt>
                <c:pt idx="3949">
                  <c:v>0.12692823322458902</c:v>
                </c:pt>
                <c:pt idx="3950">
                  <c:v>0.12697222652135232</c:v>
                </c:pt>
                <c:pt idx="3951">
                  <c:v>0.12701622331513157</c:v>
                </c:pt>
                <c:pt idx="3952">
                  <c:v>0.12706022360472183</c:v>
                </c:pt>
                <c:pt idx="3953">
                  <c:v>0.12710422738891844</c:v>
                </c:pt>
                <c:pt idx="3954">
                  <c:v>0.12714823466651676</c:v>
                </c:pt>
                <c:pt idx="3955">
                  <c:v>0.12719224543631247</c:v>
                </c:pt>
                <c:pt idx="3956">
                  <c:v>0.12723625969710131</c:v>
                </c:pt>
                <c:pt idx="3957">
                  <c:v>0.12728027744767945</c:v>
                </c:pt>
                <c:pt idx="3958">
                  <c:v>0.127324298686843</c:v>
                </c:pt>
                <c:pt idx="3959">
                  <c:v>0.12736832341338838</c:v>
                </c:pt>
                <c:pt idx="3960">
                  <c:v>0.1274123516261122</c:v>
                </c:pt>
                <c:pt idx="3961">
                  <c:v>0.12745638332381123</c:v>
                </c:pt>
                <c:pt idx="3962">
                  <c:v>0.12750041850528246</c:v>
                </c:pt>
                <c:pt idx="3963">
                  <c:v>0.127544457169323</c:v>
                </c:pt>
                <c:pt idx="3964">
                  <c:v>0.12758849931473035</c:v>
                </c:pt>
                <c:pt idx="3965">
                  <c:v>0.12763254494030193</c:v>
                </c:pt>
                <c:pt idx="3966">
                  <c:v>0.12767659404483556</c:v>
                </c:pt>
                <c:pt idx="3967">
                  <c:v>0.12772064662712904</c:v>
                </c:pt>
                <c:pt idx="3968">
                  <c:v>0.12776470268598064</c:v>
                </c:pt>
                <c:pt idx="3969">
                  <c:v>0.12780876222018869</c:v>
                </c:pt>
                <c:pt idx="3970">
                  <c:v>0.12785282522855163</c:v>
                </c:pt>
                <c:pt idx="3971">
                  <c:v>0.12789689170986812</c:v>
                </c:pt>
                <c:pt idx="3972">
                  <c:v>0.12794096166293714</c:v>
                </c:pt>
                <c:pt idx="3973">
                  <c:v>0.12798503508655773</c:v>
                </c:pt>
                <c:pt idx="3974">
                  <c:v>0.12802911197952913</c:v>
                </c:pt>
                <c:pt idx="3975">
                  <c:v>0.1280731923406509</c:v>
                </c:pt>
                <c:pt idx="3976">
                  <c:v>0.12811727616872262</c:v>
                </c:pt>
                <c:pt idx="3977">
                  <c:v>0.12816136346254411</c:v>
                </c:pt>
                <c:pt idx="3978">
                  <c:v>0.12820545422091556</c:v>
                </c:pt>
                <c:pt idx="3979">
                  <c:v>0.128249548442637</c:v>
                </c:pt>
                <c:pt idx="3980">
                  <c:v>0.12829364612650901</c:v>
                </c:pt>
                <c:pt idx="3981">
                  <c:v>0.1283377472713321</c:v>
                </c:pt>
                <c:pt idx="3982">
                  <c:v>0.12838185187590712</c:v>
                </c:pt>
                <c:pt idx="3983">
                  <c:v>0.12842595993903516</c:v>
                </c:pt>
                <c:pt idx="3984">
                  <c:v>0.12847007145951719</c:v>
                </c:pt>
                <c:pt idx="3985">
                  <c:v>0.12851418643615473</c:v>
                </c:pt>
                <c:pt idx="3986">
                  <c:v>0.12855830486774938</c:v>
                </c:pt>
                <c:pt idx="3987">
                  <c:v>0.12860242675310277</c:v>
                </c:pt>
                <c:pt idx="3988">
                  <c:v>0.128646552091017</c:v>
                </c:pt>
                <c:pt idx="3989">
                  <c:v>0.12869068088029406</c:v>
                </c:pt>
                <c:pt idx="3990">
                  <c:v>0.12873481311973642</c:v>
                </c:pt>
                <c:pt idx="3991">
                  <c:v>0.1287789488081465</c:v>
                </c:pt>
                <c:pt idx="3992">
                  <c:v>0.12882308794432706</c:v>
                </c:pt>
                <c:pt idx="3993">
                  <c:v>0.12886723052708096</c:v>
                </c:pt>
                <c:pt idx="3994">
                  <c:v>0.12891137655521143</c:v>
                </c:pt>
                <c:pt idx="3995">
                  <c:v>0.12895552602752164</c:v>
                </c:pt>
                <c:pt idx="3996">
                  <c:v>0.12899967894281503</c:v>
                </c:pt>
                <c:pt idx="3997">
                  <c:v>0.12904383529989538</c:v>
                </c:pt>
                <c:pt idx="3998">
                  <c:v>0.12908799509756655</c:v>
                </c:pt>
                <c:pt idx="3999">
                  <c:v>0.12913215833463249</c:v>
                </c:pt>
                <c:pt idx="4000">
                  <c:v>0.12917632500989754</c:v>
                </c:pt>
                <c:pt idx="4001">
                  <c:v>0.12922049512216605</c:v>
                </c:pt>
                <c:pt idx="4002">
                  <c:v>0.12926466867024272</c:v>
                </c:pt>
                <c:pt idx="4003">
                  <c:v>0.1293088456529323</c:v>
                </c:pt>
                <c:pt idx="4004">
                  <c:v>0.12935302606903984</c:v>
                </c:pt>
                <c:pt idx="4005">
                  <c:v>0.12939720991737058</c:v>
                </c:pt>
                <c:pt idx="4006">
                  <c:v>0.12944139719672978</c:v>
                </c:pt>
                <c:pt idx="4007">
                  <c:v>0.12948558790592313</c:v>
                </c:pt>
                <c:pt idx="4008">
                  <c:v>0.12952978204375631</c:v>
                </c:pt>
                <c:pt idx="4009">
                  <c:v>0.12957397960903544</c:v>
                </c:pt>
                <c:pt idx="4010">
                  <c:v>0.12961818060056646</c:v>
                </c:pt>
                <c:pt idx="4011">
                  <c:v>0.12966238501715585</c:v>
                </c:pt>
                <c:pt idx="4012">
                  <c:v>0.12970659285761005</c:v>
                </c:pt>
                <c:pt idx="4013">
                  <c:v>0.12975080412073592</c:v>
                </c:pt>
                <c:pt idx="4014">
                  <c:v>0.12979501880534025</c:v>
                </c:pt>
                <c:pt idx="4015">
                  <c:v>0.12983923691023025</c:v>
                </c:pt>
                <c:pt idx="4016">
                  <c:v>0.12988345843421303</c:v>
                </c:pt>
                <c:pt idx="4017">
                  <c:v>0.12992768337609628</c:v>
                </c:pt>
                <c:pt idx="4018">
                  <c:v>0.12997191173468761</c:v>
                </c:pt>
                <c:pt idx="4019">
                  <c:v>0.13001614350879478</c:v>
                </c:pt>
                <c:pt idx="4020">
                  <c:v>0.13006037869722606</c:v>
                </c:pt>
                <c:pt idx="4021">
                  <c:v>0.1301046172987895</c:v>
                </c:pt>
                <c:pt idx="4022">
                  <c:v>0.13014885931229361</c:v>
                </c:pt>
                <c:pt idx="4023">
                  <c:v>0.13019310473654705</c:v>
                </c:pt>
                <c:pt idx="4024">
                  <c:v>0.13023735357035865</c:v>
                </c:pt>
                <c:pt idx="4025">
                  <c:v>0.13028160581253728</c:v>
                </c:pt>
                <c:pt idx="4026">
                  <c:v>0.13032586146189234</c:v>
                </c:pt>
                <c:pt idx="4027">
                  <c:v>0.13037012051723307</c:v>
                </c:pt>
                <c:pt idx="4028">
                  <c:v>0.13041438297736913</c:v>
                </c:pt>
                <c:pt idx="4029">
                  <c:v>0.13045864884111028</c:v>
                </c:pt>
                <c:pt idx="4030">
                  <c:v>0.13050291810726647</c:v>
                </c:pt>
                <c:pt idx="4031">
                  <c:v>0.13054719077464785</c:v>
                </c:pt>
                <c:pt idx="4032">
                  <c:v>0.13059146684206474</c:v>
                </c:pt>
                <c:pt idx="4033">
                  <c:v>0.13063574630832772</c:v>
                </c:pt>
                <c:pt idx="4034">
                  <c:v>0.13068002917224752</c:v>
                </c:pt>
                <c:pt idx="4035">
                  <c:v>0.13072431543263505</c:v>
                </c:pt>
                <c:pt idx="4036">
                  <c:v>0.13076860508830135</c:v>
                </c:pt>
                <c:pt idx="4037">
                  <c:v>0.13081289813805771</c:v>
                </c:pt>
                <c:pt idx="4038">
                  <c:v>0.13085719458071579</c:v>
                </c:pt>
                <c:pt idx="4039">
                  <c:v>0.13090149441508711</c:v>
                </c:pt>
                <c:pt idx="4040">
                  <c:v>0.13094579763998351</c:v>
                </c:pt>
                <c:pt idx="4041">
                  <c:v>0.13099010425421717</c:v>
                </c:pt>
                <c:pt idx="4042">
                  <c:v>0.13103441425660026</c:v>
                </c:pt>
                <c:pt idx="4043">
                  <c:v>0.13107872764594522</c:v>
                </c:pt>
                <c:pt idx="4044">
                  <c:v>0.13112304442106468</c:v>
                </c:pt>
                <c:pt idx="4045">
                  <c:v>0.13116736458077149</c:v>
                </c:pt>
                <c:pt idx="4046">
                  <c:v>0.13121168812387862</c:v>
                </c:pt>
                <c:pt idx="4047">
                  <c:v>0.13125601504919931</c:v>
                </c:pt>
                <c:pt idx="4048">
                  <c:v>0.13130034535554685</c:v>
                </c:pt>
                <c:pt idx="4049">
                  <c:v>0.13134467904173497</c:v>
                </c:pt>
                <c:pt idx="4050">
                  <c:v>0.13138901610657733</c:v>
                </c:pt>
                <c:pt idx="4051">
                  <c:v>0.13143335654888791</c:v>
                </c:pt>
                <c:pt idx="4052">
                  <c:v>0.13147770036748085</c:v>
                </c:pt>
                <c:pt idx="4053">
                  <c:v>0.1315220475611705</c:v>
                </c:pt>
                <c:pt idx="4054">
                  <c:v>0.13156639812877147</c:v>
                </c:pt>
                <c:pt idx="4055">
                  <c:v>0.13161075206909836</c:v>
                </c:pt>
                <c:pt idx="4056">
                  <c:v>0.131655109380966</c:v>
                </c:pt>
                <c:pt idx="4057">
                  <c:v>0.1316994700631898</c:v>
                </c:pt>
                <c:pt idx="4058">
                  <c:v>0.13174383411458476</c:v>
                </c:pt>
                <c:pt idx="4059">
                  <c:v>0.13178820153396648</c:v>
                </c:pt>
                <c:pt idx="4060">
                  <c:v>0.13183257232015061</c:v>
                </c:pt>
                <c:pt idx="4061">
                  <c:v>0.131876946471953</c:v>
                </c:pt>
                <c:pt idx="4062">
                  <c:v>0.1319213239881897</c:v>
                </c:pt>
                <c:pt idx="4063">
                  <c:v>0.13196570486767698</c:v>
                </c:pt>
                <c:pt idx="4064">
                  <c:v>0.13201008910923123</c:v>
                </c:pt>
                <c:pt idx="4065">
                  <c:v>0.13205447671166909</c:v>
                </c:pt>
                <c:pt idx="4066">
                  <c:v>0.13209886767380732</c:v>
                </c:pt>
                <c:pt idx="4067">
                  <c:v>0.13214326199446302</c:v>
                </c:pt>
                <c:pt idx="4068">
                  <c:v>0.1321876596724533</c:v>
                </c:pt>
                <c:pt idx="4069">
                  <c:v>0.13223206070659554</c:v>
                </c:pt>
                <c:pt idx="4070">
                  <c:v>0.13227646509570737</c:v>
                </c:pt>
                <c:pt idx="4071">
                  <c:v>0.13232087283860644</c:v>
                </c:pt>
                <c:pt idx="4072">
                  <c:v>0.13236528393411082</c:v>
                </c:pt>
                <c:pt idx="4073">
                  <c:v>0.13240969838103858</c:v>
                </c:pt>
                <c:pt idx="4074">
                  <c:v>0.13245411617820801</c:v>
                </c:pt>
                <c:pt idx="4075">
                  <c:v>0.1324985373244377</c:v>
                </c:pt>
                <c:pt idx="4076">
                  <c:v>0.13254296181854636</c:v>
                </c:pt>
                <c:pt idx="4077">
                  <c:v>0.13258738965935285</c:v>
                </c:pt>
                <c:pt idx="4078">
                  <c:v>0.13263182084567626</c:v>
                </c:pt>
                <c:pt idx="4079">
                  <c:v>0.13267625537633584</c:v>
                </c:pt>
                <c:pt idx="4080">
                  <c:v>0.13272069325015112</c:v>
                </c:pt>
                <c:pt idx="4081">
                  <c:v>0.13276513446594168</c:v>
                </c:pt>
                <c:pt idx="4082">
                  <c:v>0.13280957902252746</c:v>
                </c:pt>
                <c:pt idx="4083">
                  <c:v>0.13285402691872841</c:v>
                </c:pt>
                <c:pt idx="4084">
                  <c:v>0.13289847815336478</c:v>
                </c:pt>
                <c:pt idx="4085">
                  <c:v>0.13294293272525701</c:v>
                </c:pt>
                <c:pt idx="4086">
                  <c:v>0.13298739063322573</c:v>
                </c:pt>
                <c:pt idx="4087">
                  <c:v>0.13303185187609162</c:v>
                </c:pt>
                <c:pt idx="4088">
                  <c:v>0.13307631645267576</c:v>
                </c:pt>
                <c:pt idx="4089">
                  <c:v>0.13312078436179925</c:v>
                </c:pt>
                <c:pt idx="4090">
                  <c:v>0.13316525560228357</c:v>
                </c:pt>
                <c:pt idx="4091">
                  <c:v>0.13320973017295015</c:v>
                </c:pt>
                <c:pt idx="4092">
                  <c:v>0.13325420807262078</c:v>
                </c:pt>
                <c:pt idx="4093">
                  <c:v>0.13329868930011743</c:v>
                </c:pt>
                <c:pt idx="4094">
                  <c:v>0.13334317385426211</c:v>
                </c:pt>
                <c:pt idx="4095">
                  <c:v>0.13338766173387723</c:v>
                </c:pt>
                <c:pt idx="4096">
                  <c:v>0.13343215293778526</c:v>
                </c:pt>
                <c:pt idx="4097">
                  <c:v>0.13347664746480886</c:v>
                </c:pt>
                <c:pt idx="4098">
                  <c:v>0.13352114531377099</c:v>
                </c:pt>
                <c:pt idx="4099">
                  <c:v>0.13356564648349456</c:v>
                </c:pt>
                <c:pt idx="4100">
                  <c:v>0.13361015097280299</c:v>
                </c:pt>
                <c:pt idx="4101">
                  <c:v>0.13365465878051963</c:v>
                </c:pt>
                <c:pt idx="4102">
                  <c:v>0.13369916990546821</c:v>
                </c:pt>
                <c:pt idx="4103">
                  <c:v>0.13374368434647244</c:v>
                </c:pt>
                <c:pt idx="4104">
                  <c:v>0.13378820210235642</c:v>
                </c:pt>
                <c:pt idx="4105">
                  <c:v>0.13383272317194425</c:v>
                </c:pt>
                <c:pt idx="4106">
                  <c:v>0.13387724755406044</c:v>
                </c:pt>
                <c:pt idx="4107">
                  <c:v>0.13392177524752952</c:v>
                </c:pt>
                <c:pt idx="4108">
                  <c:v>0.13396630625117631</c:v>
                </c:pt>
                <c:pt idx="4109">
                  <c:v>0.13401084056382559</c:v>
                </c:pt>
                <c:pt idx="4110">
                  <c:v>0.1340553781843028</c:v>
                </c:pt>
                <c:pt idx="4111">
                  <c:v>0.13409991911143301</c:v>
                </c:pt>
                <c:pt idx="4112">
                  <c:v>0.13414446334404193</c:v>
                </c:pt>
                <c:pt idx="4113">
                  <c:v>0.13418901088095514</c:v>
                </c:pt>
                <c:pt idx="4114">
                  <c:v>0.13423356172099865</c:v>
                </c:pt>
                <c:pt idx="4115">
                  <c:v>0.13427811586299851</c:v>
                </c:pt>
                <c:pt idx="4116">
                  <c:v>0.13432267330578099</c:v>
                </c:pt>
                <c:pt idx="4117">
                  <c:v>0.13436723404817266</c:v>
                </c:pt>
                <c:pt idx="4118">
                  <c:v>0.13441179808900003</c:v>
                </c:pt>
                <c:pt idx="4119">
                  <c:v>0.13445636542709008</c:v>
                </c:pt>
                <c:pt idx="4120">
                  <c:v>0.13450093606126978</c:v>
                </c:pt>
                <c:pt idx="4121">
                  <c:v>0.13454550999036641</c:v>
                </c:pt>
                <c:pt idx="4122">
                  <c:v>0.13459008721320734</c:v>
                </c:pt>
                <c:pt idx="4123">
                  <c:v>0.13463466772862018</c:v>
                </c:pt>
                <c:pt idx="4124">
                  <c:v>0.13467925153543275</c:v>
                </c:pt>
                <c:pt idx="4125">
                  <c:v>0.13472383863247309</c:v>
                </c:pt>
                <c:pt idx="4126">
                  <c:v>0.13476842901856925</c:v>
                </c:pt>
                <c:pt idx="4127">
                  <c:v>0.13481302269254966</c:v>
                </c:pt>
                <c:pt idx="4128">
                  <c:v>0.13485761965324292</c:v>
                </c:pt>
                <c:pt idx="4129">
                  <c:v>0.13490221989947773</c:v>
                </c:pt>
                <c:pt idx="4130">
                  <c:v>0.13494682343008299</c:v>
                </c:pt>
                <c:pt idx="4131">
                  <c:v>0.13499143024388788</c:v>
                </c:pt>
                <c:pt idx="4132">
                  <c:v>0.13503604033972155</c:v>
                </c:pt>
                <c:pt idx="4133">
                  <c:v>0.13508065371641373</c:v>
                </c:pt>
                <c:pt idx="4134">
                  <c:v>0.13512527037279404</c:v>
                </c:pt>
                <c:pt idx="4135">
                  <c:v>0.13516989030769228</c:v>
                </c:pt>
                <c:pt idx="4136">
                  <c:v>0.13521451351993855</c:v>
                </c:pt>
                <c:pt idx="4137">
                  <c:v>0.13525914000836309</c:v>
                </c:pt>
                <c:pt idx="4138">
                  <c:v>0.13530376977179634</c:v>
                </c:pt>
                <c:pt idx="4139">
                  <c:v>0.13534840280906896</c:v>
                </c:pt>
                <c:pt idx="4140">
                  <c:v>0.13539303911901174</c:v>
                </c:pt>
                <c:pt idx="4141">
                  <c:v>0.13543767870045575</c:v>
                </c:pt>
                <c:pt idx="4142">
                  <c:v>0.13548232155223208</c:v>
                </c:pt>
                <c:pt idx="4143">
                  <c:v>0.13552696767317221</c:v>
                </c:pt>
                <c:pt idx="4144">
                  <c:v>0.13557161706210766</c:v>
                </c:pt>
                <c:pt idx="4145">
                  <c:v>0.13561626971787022</c:v>
                </c:pt>
                <c:pt idx="4146">
                  <c:v>0.13566092563929188</c:v>
                </c:pt>
                <c:pt idx="4147">
                  <c:v>0.1357055848252047</c:v>
                </c:pt>
                <c:pt idx="4148">
                  <c:v>0.13575024727444102</c:v>
                </c:pt>
                <c:pt idx="4149">
                  <c:v>0.1357949129858334</c:v>
                </c:pt>
                <c:pt idx="4150">
                  <c:v>0.13583958195821452</c:v>
                </c:pt>
                <c:pt idx="4151">
                  <c:v>0.13588425419041728</c:v>
                </c:pt>
                <c:pt idx="4152">
                  <c:v>0.13592892968127476</c:v>
                </c:pt>
                <c:pt idx="4153">
                  <c:v>0.13597360842962028</c:v>
                </c:pt>
                <c:pt idx="4154">
                  <c:v>0.1360182904342872</c:v>
                </c:pt>
                <c:pt idx="4155">
                  <c:v>0.1360629756941093</c:v>
                </c:pt>
                <c:pt idx="4156">
                  <c:v>0.13610766420792028</c:v>
                </c:pt>
                <c:pt idx="4157">
                  <c:v>0.13615235597455425</c:v>
                </c:pt>
                <c:pt idx="4158">
                  <c:v>0.13619705099284543</c:v>
                </c:pt>
                <c:pt idx="4159">
                  <c:v>0.13624174926162819</c:v>
                </c:pt>
                <c:pt idx="4160">
                  <c:v>0.13628645077973708</c:v>
                </c:pt>
                <c:pt idx="4161">
                  <c:v>0.13633115554600703</c:v>
                </c:pt>
                <c:pt idx="4162">
                  <c:v>0.13637586355927278</c:v>
                </c:pt>
                <c:pt idx="4163">
                  <c:v>0.13642057481836972</c:v>
                </c:pt>
                <c:pt idx="4164">
                  <c:v>0.13646528932213306</c:v>
                </c:pt>
                <c:pt idx="4165">
                  <c:v>0.13651000706939834</c:v>
                </c:pt>
                <c:pt idx="4166">
                  <c:v>0.13655472805900137</c:v>
                </c:pt>
                <c:pt idx="4167">
                  <c:v>0.13659945228977799</c:v>
                </c:pt>
                <c:pt idx="4168">
                  <c:v>0.13664417976056425</c:v>
                </c:pt>
                <c:pt idx="4169">
                  <c:v>0.13668891047019657</c:v>
                </c:pt>
                <c:pt idx="4170">
                  <c:v>0.13673364441751129</c:v>
                </c:pt>
                <c:pt idx="4171">
                  <c:v>0.13677838160134514</c:v>
                </c:pt>
                <c:pt idx="4172">
                  <c:v>0.13682312202053501</c:v>
                </c:pt>
                <c:pt idx="4173">
                  <c:v>0.13686786567391782</c:v>
                </c:pt>
                <c:pt idx="4174">
                  <c:v>0.13691261256033099</c:v>
                </c:pt>
                <c:pt idx="4175">
                  <c:v>0.13695736267861172</c:v>
                </c:pt>
                <c:pt idx="4176">
                  <c:v>0.13700211602759776</c:v>
                </c:pt>
                <c:pt idx="4177">
                  <c:v>0.13704687260612683</c:v>
                </c:pt>
                <c:pt idx="4178">
                  <c:v>0.13709163241303696</c:v>
                </c:pt>
                <c:pt idx="4179">
                  <c:v>0.13713639544716633</c:v>
                </c:pt>
                <c:pt idx="4180">
                  <c:v>0.13718116170735323</c:v>
                </c:pt>
                <c:pt idx="4181">
                  <c:v>0.13722593119243628</c:v>
                </c:pt>
                <c:pt idx="4182">
                  <c:v>0.13727070390125418</c:v>
                </c:pt>
                <c:pt idx="4183">
                  <c:v>0.13731547983264583</c:v>
                </c:pt>
                <c:pt idx="4184">
                  <c:v>0.13736025898545035</c:v>
                </c:pt>
                <c:pt idx="4185">
                  <c:v>0.13740504135850709</c:v>
                </c:pt>
                <c:pt idx="4186">
                  <c:v>0.13744982695065547</c:v>
                </c:pt>
                <c:pt idx="4187">
                  <c:v>0.13749461576073518</c:v>
                </c:pt>
                <c:pt idx="4188">
                  <c:v>0.13753940778758611</c:v>
                </c:pt>
                <c:pt idx="4189">
                  <c:v>0.13758420303004831</c:v>
                </c:pt>
                <c:pt idx="4190">
                  <c:v>0.137629001486962</c:v>
                </c:pt>
                <c:pt idx="4191">
                  <c:v>0.13767380315716757</c:v>
                </c:pt>
                <c:pt idx="4192">
                  <c:v>0.13771860803950575</c:v>
                </c:pt>
                <c:pt idx="4193">
                  <c:v>0.13776341613281723</c:v>
                </c:pt>
                <c:pt idx="4194">
                  <c:v>0.13780822743594304</c:v>
                </c:pt>
                <c:pt idx="4195">
                  <c:v>0.13785304194772435</c:v>
                </c:pt>
                <c:pt idx="4196">
                  <c:v>0.13789785966700255</c:v>
                </c:pt>
                <c:pt idx="4197">
                  <c:v>0.13794268059261919</c:v>
                </c:pt>
                <c:pt idx="4198">
                  <c:v>0.13798750472341595</c:v>
                </c:pt>
                <c:pt idx="4199">
                  <c:v>0.13803233205823487</c:v>
                </c:pt>
                <c:pt idx="4200">
                  <c:v>0.13807716259591796</c:v>
                </c:pt>
                <c:pt idx="4201">
                  <c:v>0.13812199633530761</c:v>
                </c:pt>
                <c:pt idx="4202">
                  <c:v>0.13816683327524626</c:v>
                </c:pt>
                <c:pt idx="4203">
                  <c:v>0.1382116734145766</c:v>
                </c:pt>
                <c:pt idx="4204">
                  <c:v>0.13825651675214154</c:v>
                </c:pt>
                <c:pt idx="4205">
                  <c:v>0.13830136328678411</c:v>
                </c:pt>
                <c:pt idx="4206">
                  <c:v>0.13834621301734751</c:v>
                </c:pt>
                <c:pt idx="4207">
                  <c:v>0.13839106594267528</c:v>
                </c:pt>
                <c:pt idx="4208">
                  <c:v>0.13843592206161093</c:v>
                </c:pt>
                <c:pt idx="4209">
                  <c:v>0.13848078137299832</c:v>
                </c:pt>
                <c:pt idx="4210">
                  <c:v>0.13852564387568139</c:v>
                </c:pt>
                <c:pt idx="4211">
                  <c:v>0.13857050956850442</c:v>
                </c:pt>
                <c:pt idx="4212">
                  <c:v>0.13861537845031174</c:v>
                </c:pt>
                <c:pt idx="4213">
                  <c:v>0.13866025051994788</c:v>
                </c:pt>
                <c:pt idx="4214">
                  <c:v>0.13870512577625763</c:v>
                </c:pt>
                <c:pt idx="4215">
                  <c:v>0.13875000421808589</c:v>
                </c:pt>
                <c:pt idx="4216">
                  <c:v>0.13879488584427782</c:v>
                </c:pt>
                <c:pt idx="4217">
                  <c:v>0.13883977065367872</c:v>
                </c:pt>
                <c:pt idx="4218">
                  <c:v>0.13888465864513397</c:v>
                </c:pt>
                <c:pt idx="4219">
                  <c:v>0.13892954981748937</c:v>
                </c:pt>
                <c:pt idx="4220">
                  <c:v>0.13897444416959084</c:v>
                </c:pt>
                <c:pt idx="4221">
                  <c:v>0.13901934170028438</c:v>
                </c:pt>
                <c:pt idx="4222">
                  <c:v>0.13906424240841617</c:v>
                </c:pt>
                <c:pt idx="4223">
                  <c:v>0.13910914629283275</c:v>
                </c:pt>
                <c:pt idx="4224">
                  <c:v>0.13915405335238068</c:v>
                </c:pt>
                <c:pt idx="4225">
                  <c:v>0.1391989635859068</c:v>
                </c:pt>
                <c:pt idx="4226">
                  <c:v>0.13924387699225813</c:v>
                </c:pt>
                <c:pt idx="4227">
                  <c:v>0.13928879357028176</c:v>
                </c:pt>
                <c:pt idx="4228">
                  <c:v>0.13933371331882516</c:v>
                </c:pt>
                <c:pt idx="4229">
                  <c:v>0.1393786362367358</c:v>
                </c:pt>
                <c:pt idx="4230">
                  <c:v>0.13942356232286157</c:v>
                </c:pt>
                <c:pt idx="4231">
                  <c:v>0.13946849157605026</c:v>
                </c:pt>
                <c:pt idx="4232">
                  <c:v>0.13951342399515007</c:v>
                </c:pt>
                <c:pt idx="4233">
                  <c:v>0.13955835957900922</c:v>
                </c:pt>
                <c:pt idx="4234">
                  <c:v>0.13960329832647633</c:v>
                </c:pt>
                <c:pt idx="4235">
                  <c:v>0.13964824023639999</c:v>
                </c:pt>
                <c:pt idx="4236">
                  <c:v>0.13969318530762914</c:v>
                </c:pt>
                <c:pt idx="4237">
                  <c:v>0.13973813353901282</c:v>
                </c:pt>
                <c:pt idx="4238">
                  <c:v>0.13978308492940017</c:v>
                </c:pt>
                <c:pt idx="4239">
                  <c:v>0.13982803947764075</c:v>
                </c:pt>
                <c:pt idx="4240">
                  <c:v>0.1398729971825842</c:v>
                </c:pt>
                <c:pt idx="4241">
                  <c:v>0.13991795804308019</c:v>
                </c:pt>
                <c:pt idx="4242">
                  <c:v>0.13996292205797881</c:v>
                </c:pt>
                <c:pt idx="4243">
                  <c:v>0.14000788922613025</c:v>
                </c:pt>
                <c:pt idx="4244">
                  <c:v>0.14005285954638477</c:v>
                </c:pt>
                <c:pt idx="4245">
                  <c:v>0.14009783301759313</c:v>
                </c:pt>
                <c:pt idx="4246">
                  <c:v>0.14014280963860587</c:v>
                </c:pt>
                <c:pt idx="4247">
                  <c:v>0.14018778940827401</c:v>
                </c:pt>
                <c:pt idx="4248">
                  <c:v>0.1402327723254487</c:v>
                </c:pt>
                <c:pt idx="4249">
                  <c:v>0.14027775838898118</c:v>
                </c:pt>
                <c:pt idx="4250">
                  <c:v>0.14032274759772298</c:v>
                </c:pt>
                <c:pt idx="4251">
                  <c:v>0.14036773995052573</c:v>
                </c:pt>
                <c:pt idx="4252">
                  <c:v>0.14041273544624139</c:v>
                </c:pt>
                <c:pt idx="4253">
                  <c:v>0.14045773408372186</c:v>
                </c:pt>
                <c:pt idx="4254">
                  <c:v>0.14050273586181955</c:v>
                </c:pt>
                <c:pt idx="4255">
                  <c:v>0.14054774077938675</c:v>
                </c:pt>
                <c:pt idx="4256">
                  <c:v>0.14059274883527617</c:v>
                </c:pt>
                <c:pt idx="4257">
                  <c:v>0.14063776002834052</c:v>
                </c:pt>
                <c:pt idx="4258">
                  <c:v>0.14068277435743293</c:v>
                </c:pt>
                <c:pt idx="4259">
                  <c:v>0.14072779182140643</c:v>
                </c:pt>
                <c:pt idx="4260">
                  <c:v>0.14077281241911446</c:v>
                </c:pt>
                <c:pt idx="4261">
                  <c:v>0.14081783614941054</c:v>
                </c:pt>
                <c:pt idx="4262">
                  <c:v>0.14086286301114848</c:v>
                </c:pt>
                <c:pt idx="4263">
                  <c:v>0.14090789300318207</c:v>
                </c:pt>
                <c:pt idx="4264">
                  <c:v>0.14095292612436541</c:v>
                </c:pt>
                <c:pt idx="4265">
                  <c:v>0.14099796237355297</c:v>
                </c:pt>
                <c:pt idx="4266">
                  <c:v>0.14104300174959911</c:v>
                </c:pt>
                <c:pt idx="4267">
                  <c:v>0.14108804425135851</c:v>
                </c:pt>
                <c:pt idx="4268">
                  <c:v>0.14113308987768602</c:v>
                </c:pt>
                <c:pt idx="4269">
                  <c:v>0.14117813862743675</c:v>
                </c:pt>
                <c:pt idx="4270">
                  <c:v>0.14122319049946588</c:v>
                </c:pt>
                <c:pt idx="4271">
                  <c:v>0.14126824549262881</c:v>
                </c:pt>
                <c:pt idx="4272">
                  <c:v>0.14131330360578118</c:v>
                </c:pt>
                <c:pt idx="4273">
                  <c:v>0.14135836483777878</c:v>
                </c:pt>
                <c:pt idx="4274">
                  <c:v>0.14140342918747756</c:v>
                </c:pt>
                <c:pt idx="4275">
                  <c:v>0.14144849665373371</c:v>
                </c:pt>
                <c:pt idx="4276">
                  <c:v>0.14149356723540357</c:v>
                </c:pt>
                <c:pt idx="4277">
                  <c:v>0.14153864093134361</c:v>
                </c:pt>
                <c:pt idx="4278">
                  <c:v>0.1415837177404107</c:v>
                </c:pt>
                <c:pt idx="4279">
                  <c:v>0.14162879766146166</c:v>
                </c:pt>
                <c:pt idx="4280">
                  <c:v>0.14167388069335357</c:v>
                </c:pt>
                <c:pt idx="4281">
                  <c:v>0.14171896683494375</c:v>
                </c:pt>
                <c:pt idx="4282">
                  <c:v>0.14176405608508968</c:v>
                </c:pt>
                <c:pt idx="4283">
                  <c:v>0.14180914844264897</c:v>
                </c:pt>
                <c:pt idx="4284">
                  <c:v>0.14185424390647952</c:v>
                </c:pt>
                <c:pt idx="4285">
                  <c:v>0.14189934247543937</c:v>
                </c:pt>
                <c:pt idx="4286">
                  <c:v>0.14194444414838664</c:v>
                </c:pt>
                <c:pt idx="4287">
                  <c:v>0.14198954892417981</c:v>
                </c:pt>
                <c:pt idx="4288">
                  <c:v>0.14203465680167751</c:v>
                </c:pt>
                <c:pt idx="4289">
                  <c:v>0.14207976777973841</c:v>
                </c:pt>
                <c:pt idx="4290">
                  <c:v>0.14212488185722158</c:v>
                </c:pt>
                <c:pt idx="4291">
                  <c:v>0.14216999903298602</c:v>
                </c:pt>
                <c:pt idx="4292">
                  <c:v>0.14221511930589123</c:v>
                </c:pt>
                <c:pt idx="4293">
                  <c:v>0.14226024267479667</c:v>
                </c:pt>
                <c:pt idx="4294">
                  <c:v>0.14230536913856201</c:v>
                </c:pt>
                <c:pt idx="4295">
                  <c:v>0.14235049869604718</c:v>
                </c:pt>
                <c:pt idx="4296">
                  <c:v>0.14239563134611224</c:v>
                </c:pt>
                <c:pt idx="4297">
                  <c:v>0.14244076708761758</c:v>
                </c:pt>
                <c:pt idx="4298">
                  <c:v>0.14248590591942348</c:v>
                </c:pt>
                <c:pt idx="4299">
                  <c:v>0.14253104784039058</c:v>
                </c:pt>
                <c:pt idx="4300">
                  <c:v>0.14257619284937992</c:v>
                </c:pt>
                <c:pt idx="4301">
                  <c:v>0.14262134094525228</c:v>
                </c:pt>
                <c:pt idx="4302">
                  <c:v>0.14266649212686899</c:v>
                </c:pt>
                <c:pt idx="4303">
                  <c:v>0.14271164639309139</c:v>
                </c:pt>
                <c:pt idx="4304">
                  <c:v>0.14275680374278105</c:v>
                </c:pt>
                <c:pt idx="4305">
                  <c:v>0.14280196417479979</c:v>
                </c:pt>
                <c:pt idx="4306">
                  <c:v>0.14284712768800947</c:v>
                </c:pt>
                <c:pt idx="4307">
                  <c:v>0.14289229428127223</c:v>
                </c:pt>
                <c:pt idx="4308">
                  <c:v>0.14293746395345047</c:v>
                </c:pt>
                <c:pt idx="4309">
                  <c:v>0.14298263670340661</c:v>
                </c:pt>
                <c:pt idx="4310">
                  <c:v>0.14302781253000332</c:v>
                </c:pt>
                <c:pt idx="4311">
                  <c:v>0.14307299143210359</c:v>
                </c:pt>
                <c:pt idx="4312">
                  <c:v>0.14311817340857044</c:v>
                </c:pt>
                <c:pt idx="4313">
                  <c:v>0.14316335845826705</c:v>
                </c:pt>
                <c:pt idx="4314">
                  <c:v>0.14320854658005686</c:v>
                </c:pt>
                <c:pt idx="4315">
                  <c:v>0.14325373777280359</c:v>
                </c:pt>
                <c:pt idx="4316">
                  <c:v>0.14329893203537092</c:v>
                </c:pt>
                <c:pt idx="4317">
                  <c:v>0.14334412936662294</c:v>
                </c:pt>
                <c:pt idx="4318">
                  <c:v>0.14338932976542376</c:v>
                </c:pt>
                <c:pt idx="4319">
                  <c:v>0.14343453323063785</c:v>
                </c:pt>
                <c:pt idx="4320">
                  <c:v>0.14347973976112971</c:v>
                </c:pt>
                <c:pt idx="4321">
                  <c:v>0.14352494935576399</c:v>
                </c:pt>
                <c:pt idx="4322">
                  <c:v>0.14357016201340567</c:v>
                </c:pt>
                <c:pt idx="4323">
                  <c:v>0.14361537773291991</c:v>
                </c:pt>
                <c:pt idx="4324">
                  <c:v>0.14366059651317195</c:v>
                </c:pt>
                <c:pt idx="4325">
                  <c:v>0.14370581835302729</c:v>
                </c:pt>
                <c:pt idx="4326">
                  <c:v>0.1437510432513516</c:v>
                </c:pt>
                <c:pt idx="4327">
                  <c:v>0.14379627120701069</c:v>
                </c:pt>
                <c:pt idx="4328">
                  <c:v>0.14384150221887065</c:v>
                </c:pt>
                <c:pt idx="4329">
                  <c:v>0.14388673628579768</c:v>
                </c:pt>
                <c:pt idx="4330">
                  <c:v>0.14393197340665814</c:v>
                </c:pt>
                <c:pt idx="4331">
                  <c:v>0.14397721358031876</c:v>
                </c:pt>
                <c:pt idx="4332">
                  <c:v>0.14402245680564621</c:v>
                </c:pt>
                <c:pt idx="4333">
                  <c:v>0.14406770308150757</c:v>
                </c:pt>
                <c:pt idx="4334">
                  <c:v>0.1441129524067698</c:v>
                </c:pt>
                <c:pt idx="4335">
                  <c:v>0.14415820478030042</c:v>
                </c:pt>
                <c:pt idx="4336">
                  <c:v>0.14420346020096683</c:v>
                </c:pt>
                <c:pt idx="4337">
                  <c:v>0.14424871866763689</c:v>
                </c:pt>
                <c:pt idx="4338">
                  <c:v>0.14429398017917833</c:v>
                </c:pt>
                <c:pt idx="4339">
                  <c:v>0.14433924473445933</c:v>
                </c:pt>
                <c:pt idx="4340">
                  <c:v>0.14438451233234817</c:v>
                </c:pt>
                <c:pt idx="4341">
                  <c:v>0.14442978297171324</c:v>
                </c:pt>
                <c:pt idx="4342">
                  <c:v>0.14447505665142324</c:v>
                </c:pt>
                <c:pt idx="4343">
                  <c:v>0.14452033337034695</c:v>
                </c:pt>
                <c:pt idx="4344">
                  <c:v>0.14456561312735336</c:v>
                </c:pt>
                <c:pt idx="4345">
                  <c:v>0.14461089592131177</c:v>
                </c:pt>
                <c:pt idx="4346">
                  <c:v>0.14465618175109141</c:v>
                </c:pt>
                <c:pt idx="4347">
                  <c:v>0.14470147061556196</c:v>
                </c:pt>
                <c:pt idx="4348">
                  <c:v>0.1447467625135932</c:v>
                </c:pt>
                <c:pt idx="4349">
                  <c:v>0.14479205744405499</c:v>
                </c:pt>
                <c:pt idx="4350">
                  <c:v>0.14483735540581752</c:v>
                </c:pt>
                <c:pt idx="4351">
                  <c:v>0.14488265639775094</c:v>
                </c:pt>
                <c:pt idx="4352">
                  <c:v>0.14492796041872599</c:v>
                </c:pt>
                <c:pt idx="4353">
                  <c:v>0.14497326746761316</c:v>
                </c:pt>
                <c:pt idx="4354">
                  <c:v>0.14501857754328337</c:v>
                </c:pt>
                <c:pt idx="4355">
                  <c:v>0.14506389064460778</c:v>
                </c:pt>
                <c:pt idx="4356">
                  <c:v>0.14510920677045744</c:v>
                </c:pt>
                <c:pt idx="4357">
                  <c:v>0.1451545259197039</c:v>
                </c:pt>
                <c:pt idx="4358">
                  <c:v>0.14519984809121872</c:v>
                </c:pt>
                <c:pt idx="4359">
                  <c:v>0.14524517328387374</c:v>
                </c:pt>
                <c:pt idx="4360">
                  <c:v>0.14529050149654091</c:v>
                </c:pt>
                <c:pt idx="4361">
                  <c:v>0.14533583272809239</c:v>
                </c:pt>
                <c:pt idx="4362">
                  <c:v>0.1453811669774005</c:v>
                </c:pt>
                <c:pt idx="4363">
                  <c:v>0.14542650424333786</c:v>
                </c:pt>
                <c:pt idx="4364">
                  <c:v>0.14547184452477707</c:v>
                </c:pt>
                <c:pt idx="4365">
                  <c:v>0.14551718782059117</c:v>
                </c:pt>
                <c:pt idx="4366">
                  <c:v>0.14556253412965317</c:v>
                </c:pt>
                <c:pt idx="4367">
                  <c:v>0.14560788345083639</c:v>
                </c:pt>
                <c:pt idx="4368">
                  <c:v>0.14565323578301423</c:v>
                </c:pt>
                <c:pt idx="4369">
                  <c:v>0.14569859112506034</c:v>
                </c:pt>
                <c:pt idx="4370">
                  <c:v>0.14574394947584868</c:v>
                </c:pt>
                <c:pt idx="4371">
                  <c:v>0.14578931083425314</c:v>
                </c:pt>
                <c:pt idx="4372">
                  <c:v>0.14583467519914795</c:v>
                </c:pt>
                <c:pt idx="4373">
                  <c:v>0.14588004256940754</c:v>
                </c:pt>
                <c:pt idx="4374">
                  <c:v>0.1459254129439064</c:v>
                </c:pt>
                <c:pt idx="4375">
                  <c:v>0.14597078632151933</c:v>
                </c:pt>
                <c:pt idx="4376">
                  <c:v>0.1460161627011213</c:v>
                </c:pt>
                <c:pt idx="4377">
                  <c:v>0.14606154208158753</c:v>
                </c:pt>
                <c:pt idx="4378">
                  <c:v>0.1461069244617931</c:v>
                </c:pt>
                <c:pt idx="4379">
                  <c:v>0.14615230984061367</c:v>
                </c:pt>
                <c:pt idx="4380">
                  <c:v>0.14619769821692497</c:v>
                </c:pt>
                <c:pt idx="4381">
                  <c:v>0.14624308958960269</c:v>
                </c:pt>
                <c:pt idx="4382">
                  <c:v>0.14628848395752306</c:v>
                </c:pt>
                <c:pt idx="4383">
                  <c:v>0.14633388131956224</c:v>
                </c:pt>
                <c:pt idx="4384">
                  <c:v>0.14637928167459657</c:v>
                </c:pt>
                <c:pt idx="4385">
                  <c:v>0.14642468502150285</c:v>
                </c:pt>
                <c:pt idx="4386">
                  <c:v>0.14647009135915773</c:v>
                </c:pt>
                <c:pt idx="4387">
                  <c:v>0.14651550068643829</c:v>
                </c:pt>
                <c:pt idx="4388">
                  <c:v>0.14656091300222163</c:v>
                </c:pt>
                <c:pt idx="4389">
                  <c:v>0.14660632830538509</c:v>
                </c:pt>
                <c:pt idx="4390">
                  <c:v>0.1466517465948062</c:v>
                </c:pt>
                <c:pt idx="4391">
                  <c:v>0.14669716786936279</c:v>
                </c:pt>
                <c:pt idx="4392">
                  <c:v>0.14674259212793267</c:v>
                </c:pt>
                <c:pt idx="4393">
                  <c:v>0.14678801936939387</c:v>
                </c:pt>
                <c:pt idx="4394">
                  <c:v>0.14683344959262482</c:v>
                </c:pt>
                <c:pt idx="4395">
                  <c:v>0.14687888279650382</c:v>
                </c:pt>
                <c:pt idx="4396">
                  <c:v>0.14692431897990971</c:v>
                </c:pt>
                <c:pt idx="4397">
                  <c:v>0.14696975814172111</c:v>
                </c:pt>
                <c:pt idx="4398">
                  <c:v>0.14701520028081708</c:v>
                </c:pt>
                <c:pt idx="4399">
                  <c:v>0.14706064539607699</c:v>
                </c:pt>
                <c:pt idx="4400">
                  <c:v>0.14710609348638004</c:v>
                </c:pt>
                <c:pt idx="4401">
                  <c:v>0.14715154455060586</c:v>
                </c:pt>
                <c:pt idx="4402">
                  <c:v>0.14719699858763419</c:v>
                </c:pt>
                <c:pt idx="4403">
                  <c:v>0.147242455596345</c:v>
                </c:pt>
                <c:pt idx="4404">
                  <c:v>0.14728791557561835</c:v>
                </c:pt>
                <c:pt idx="4405">
                  <c:v>0.14733337852433465</c:v>
                </c:pt>
                <c:pt idx="4406">
                  <c:v>0.14737884444137431</c:v>
                </c:pt>
                <c:pt idx="4407">
                  <c:v>0.14742431332561798</c:v>
                </c:pt>
                <c:pt idx="4408">
                  <c:v>0.14746978517594661</c:v>
                </c:pt>
                <c:pt idx="4409">
                  <c:v>0.14751525999124127</c:v>
                </c:pt>
                <c:pt idx="4410">
                  <c:v>0.147560737770383</c:v>
                </c:pt>
                <c:pt idx="4411">
                  <c:v>0.14760621851225347</c:v>
                </c:pt>
                <c:pt idx="4412">
                  <c:v>0.14765170221573412</c:v>
                </c:pt>
                <c:pt idx="4413">
                  <c:v>0.14769718887970676</c:v>
                </c:pt>
                <c:pt idx="4414">
                  <c:v>0.14774267850305331</c:v>
                </c:pt>
                <c:pt idx="4415">
                  <c:v>0.14778817108465606</c:v>
                </c:pt>
                <c:pt idx="4416">
                  <c:v>0.14783366662339723</c:v>
                </c:pt>
                <c:pt idx="4417">
                  <c:v>0.14787916511815946</c:v>
                </c:pt>
                <c:pt idx="4418">
                  <c:v>0.14792466656782535</c:v>
                </c:pt>
                <c:pt idx="4419">
                  <c:v>0.14797017097127785</c:v>
                </c:pt>
                <c:pt idx="4420">
                  <c:v>0.14801567832739992</c:v>
                </c:pt>
                <c:pt idx="4421">
                  <c:v>0.14806118863507498</c:v>
                </c:pt>
                <c:pt idx="4422">
                  <c:v>0.14810670189318639</c:v>
                </c:pt>
                <c:pt idx="4423">
                  <c:v>0.14815221810061777</c:v>
                </c:pt>
                <c:pt idx="4424">
                  <c:v>0.14819773725625301</c:v>
                </c:pt>
                <c:pt idx="4425">
                  <c:v>0.14824325935897609</c:v>
                </c:pt>
                <c:pt idx="4426">
                  <c:v>0.14828878440767113</c:v>
                </c:pt>
                <c:pt idx="4427">
                  <c:v>0.14833431240122261</c:v>
                </c:pt>
                <c:pt idx="4428">
                  <c:v>0.14837984333851498</c:v>
                </c:pt>
                <c:pt idx="4429">
                  <c:v>0.14842537721843294</c:v>
                </c:pt>
                <c:pt idx="4430">
                  <c:v>0.14847091403986151</c:v>
                </c:pt>
                <c:pt idx="4431">
                  <c:v>0.14851645380168577</c:v>
                </c:pt>
                <c:pt idx="4432">
                  <c:v>0.148561996502791</c:v>
                </c:pt>
                <c:pt idx="4433">
                  <c:v>0.14860754214206268</c:v>
                </c:pt>
                <c:pt idx="4434">
                  <c:v>0.14865309071838648</c:v>
                </c:pt>
                <c:pt idx="4435">
                  <c:v>0.14869864223064821</c:v>
                </c:pt>
                <c:pt idx="4436">
                  <c:v>0.14874419667773395</c:v>
                </c:pt>
                <c:pt idx="4437">
                  <c:v>0.14878975405852982</c:v>
                </c:pt>
                <c:pt idx="4438">
                  <c:v>0.14883531437192229</c:v>
                </c:pt>
                <c:pt idx="4439">
                  <c:v>0.14888087761679797</c:v>
                </c:pt>
                <c:pt idx="4440">
                  <c:v>0.14892644379204356</c:v>
                </c:pt>
                <c:pt idx="4441">
                  <c:v>0.14897201289654596</c:v>
                </c:pt>
                <c:pt idx="4442">
                  <c:v>0.14901758492919245</c:v>
                </c:pt>
                <c:pt idx="4443">
                  <c:v>0.1490631598888702</c:v>
                </c:pt>
                <c:pt idx="4444">
                  <c:v>0.14910873777446676</c:v>
                </c:pt>
                <c:pt idx="4445">
                  <c:v>0.14915431858486994</c:v>
                </c:pt>
                <c:pt idx="4446">
                  <c:v>0.14919990231896738</c:v>
                </c:pt>
                <c:pt idx="4447">
                  <c:v>0.14924548897564727</c:v>
                </c:pt>
                <c:pt idx="4448">
                  <c:v>0.14929107855379786</c:v>
                </c:pt>
                <c:pt idx="4449">
                  <c:v>0.1493366710523075</c:v>
                </c:pt>
                <c:pt idx="4450">
                  <c:v>0.14938226647006486</c:v>
                </c:pt>
                <c:pt idx="4451">
                  <c:v>0.14942786480595874</c:v>
                </c:pt>
                <c:pt idx="4452">
                  <c:v>0.14947346605887801</c:v>
                </c:pt>
                <c:pt idx="4453">
                  <c:v>0.14951907022771191</c:v>
                </c:pt>
                <c:pt idx="4454">
                  <c:v>0.14956467731134979</c:v>
                </c:pt>
                <c:pt idx="4455">
                  <c:v>0.14961028730868114</c:v>
                </c:pt>
                <c:pt idx="4456">
                  <c:v>0.14965590021859565</c:v>
                </c:pt>
                <c:pt idx="4457">
                  <c:v>0.14970151603998325</c:v>
                </c:pt>
                <c:pt idx="4458">
                  <c:v>0.14974713477173399</c:v>
                </c:pt>
                <c:pt idx="4459">
                  <c:v>0.14979275641273818</c:v>
                </c:pt>
                <c:pt idx="4460">
                  <c:v>0.1498383809618862</c:v>
                </c:pt>
                <c:pt idx="4461">
                  <c:v>0.14988400841806879</c:v>
                </c:pt>
                <c:pt idx="4462">
                  <c:v>0.14992963878017659</c:v>
                </c:pt>
                <c:pt idx="4463">
                  <c:v>0.14997527204710073</c:v>
                </c:pt>
                <c:pt idx="4464">
                  <c:v>0.15002090821773234</c:v>
                </c:pt>
                <c:pt idx="4465">
                  <c:v>0.15006654729096283</c:v>
                </c:pt>
                <c:pt idx="4466">
                  <c:v>0.15011218926568373</c:v>
                </c:pt>
                <c:pt idx="4467">
                  <c:v>0.15015783414078668</c:v>
                </c:pt>
                <c:pt idx="4468">
                  <c:v>0.15020348191516372</c:v>
                </c:pt>
                <c:pt idx="4469">
                  <c:v>0.15024913258770684</c:v>
                </c:pt>
                <c:pt idx="4470">
                  <c:v>0.15029478615730843</c:v>
                </c:pt>
                <c:pt idx="4471">
                  <c:v>0.15034044262286086</c:v>
                </c:pt>
                <c:pt idx="4472">
                  <c:v>0.15038610198325694</c:v>
                </c:pt>
                <c:pt idx="4473">
                  <c:v>0.15043176423738933</c:v>
                </c:pt>
                <c:pt idx="4474">
                  <c:v>0.15047742938415107</c:v>
                </c:pt>
                <c:pt idx="4475">
                  <c:v>0.15052309742243541</c:v>
                </c:pt>
                <c:pt idx="4476">
                  <c:v>0.15056876835113578</c:v>
                </c:pt>
                <c:pt idx="4477">
                  <c:v>0.15061444216914566</c:v>
                </c:pt>
                <c:pt idx="4478">
                  <c:v>0.15066011887535888</c:v>
                </c:pt>
                <c:pt idx="4479">
                  <c:v>0.15070579846866922</c:v>
                </c:pt>
                <c:pt idx="4480">
                  <c:v>0.15075148094797103</c:v>
                </c:pt>
                <c:pt idx="4481">
                  <c:v>0.15079716631215845</c:v>
                </c:pt>
                <c:pt idx="4482">
                  <c:v>0.15084285456012603</c:v>
                </c:pt>
                <c:pt idx="4483">
                  <c:v>0.15088854569076843</c:v>
                </c:pt>
                <c:pt idx="4484">
                  <c:v>0.15093423970298045</c:v>
                </c:pt>
                <c:pt idx="4485">
                  <c:v>0.1509799365956572</c:v>
                </c:pt>
                <c:pt idx="4486">
                  <c:v>0.15102563636769387</c:v>
                </c:pt>
                <c:pt idx="4487">
                  <c:v>0.15107133901798589</c:v>
                </c:pt>
                <c:pt idx="4488">
                  <c:v>0.15111704454542885</c:v>
                </c:pt>
                <c:pt idx="4489">
                  <c:v>0.15116275294891846</c:v>
                </c:pt>
                <c:pt idx="4490">
                  <c:v>0.15120846422735071</c:v>
                </c:pt>
                <c:pt idx="4491">
                  <c:v>0.15125417837962171</c:v>
                </c:pt>
                <c:pt idx="4492">
                  <c:v>0.1512998954046279</c:v>
                </c:pt>
                <c:pt idx="4493">
                  <c:v>0.15134561530126564</c:v>
                </c:pt>
                <c:pt idx="4494">
                  <c:v>0.15139133806843169</c:v>
                </c:pt>
                <c:pt idx="4495">
                  <c:v>0.15143706370502291</c:v>
                </c:pt>
                <c:pt idx="4496">
                  <c:v>0.15148279220993641</c:v>
                </c:pt>
                <c:pt idx="4497">
                  <c:v>0.15152852358206925</c:v>
                </c:pt>
                <c:pt idx="4498">
                  <c:v>0.15157425782031902</c:v>
                </c:pt>
                <c:pt idx="4499">
                  <c:v>0.1516199949235833</c:v>
                </c:pt>
                <c:pt idx="4500">
                  <c:v>0.1516657348907598</c:v>
                </c:pt>
                <c:pt idx="4501">
                  <c:v>0.15171147772074664</c:v>
                </c:pt>
                <c:pt idx="4502">
                  <c:v>0.15175722341244177</c:v>
                </c:pt>
                <c:pt idx="4503">
                  <c:v>0.15180297196474377</c:v>
                </c:pt>
                <c:pt idx="4504">
                  <c:v>0.15184872337655089</c:v>
                </c:pt>
                <c:pt idx="4505">
                  <c:v>0.15189447764676209</c:v>
                </c:pt>
                <c:pt idx="4506">
                  <c:v>0.15194023477427607</c:v>
                </c:pt>
                <c:pt idx="4507">
                  <c:v>0.15198599475799204</c:v>
                </c:pt>
                <c:pt idx="4508">
                  <c:v>0.15203175759680912</c:v>
                </c:pt>
                <c:pt idx="4509">
                  <c:v>0.15207752328962684</c:v>
                </c:pt>
                <c:pt idx="4510">
                  <c:v>0.15212329183534479</c:v>
                </c:pt>
                <c:pt idx="4511">
                  <c:v>0.15216906323286281</c:v>
                </c:pt>
                <c:pt idx="4512">
                  <c:v>0.15221483748108075</c:v>
                </c:pt>
                <c:pt idx="4513">
                  <c:v>0.15226061457889903</c:v>
                </c:pt>
                <c:pt idx="4514">
                  <c:v>0.15230639452521771</c:v>
                </c:pt>
                <c:pt idx="4515">
                  <c:v>0.15235217731893763</c:v>
                </c:pt>
                <c:pt idx="4516">
                  <c:v>0.1523979629589593</c:v>
                </c:pt>
                <c:pt idx="4517">
                  <c:v>0.1524437514441836</c:v>
                </c:pt>
                <c:pt idx="4518">
                  <c:v>0.15248954277351176</c:v>
                </c:pt>
                <c:pt idx="4519">
                  <c:v>0.15253533694584498</c:v>
                </c:pt>
                <c:pt idx="4520">
                  <c:v>0.1525811339600846</c:v>
                </c:pt>
                <c:pt idx="4521">
                  <c:v>0.15262693381513245</c:v>
                </c:pt>
                <c:pt idx="4522">
                  <c:v>0.15267273650989027</c:v>
                </c:pt>
                <c:pt idx="4523">
                  <c:v>0.15271854204326002</c:v>
                </c:pt>
                <c:pt idx="4524">
                  <c:v>0.15276435041414388</c:v>
                </c:pt>
                <c:pt idx="4525">
                  <c:v>0.15281016162144431</c:v>
                </c:pt>
                <c:pt idx="4526">
                  <c:v>0.15285597566406378</c:v>
                </c:pt>
                <c:pt idx="4527">
                  <c:v>0.15290179254090502</c:v>
                </c:pt>
                <c:pt idx="4528">
                  <c:v>0.15294761225087092</c:v>
                </c:pt>
                <c:pt idx="4529">
                  <c:v>0.15299343479286465</c:v>
                </c:pt>
                <c:pt idx="4530">
                  <c:v>0.15303926016578942</c:v>
                </c:pt>
                <c:pt idx="4531">
                  <c:v>0.15308508836854876</c:v>
                </c:pt>
                <c:pt idx="4532">
                  <c:v>0.15313091940004631</c:v>
                </c:pt>
                <c:pt idx="4533">
                  <c:v>0.15317675325918584</c:v>
                </c:pt>
                <c:pt idx="4534">
                  <c:v>0.1532225899448714</c:v>
                </c:pt>
                <c:pt idx="4535">
                  <c:v>0.15326842945600713</c:v>
                </c:pt>
                <c:pt idx="4536">
                  <c:v>0.15331427179149756</c:v>
                </c:pt>
                <c:pt idx="4537">
                  <c:v>0.15336011695024704</c:v>
                </c:pt>
                <c:pt idx="4538">
                  <c:v>0.15340596493116046</c:v>
                </c:pt>
                <c:pt idx="4539">
                  <c:v>0.15345181573314268</c:v>
                </c:pt>
                <c:pt idx="4540">
                  <c:v>0.15349766935509887</c:v>
                </c:pt>
                <c:pt idx="4541">
                  <c:v>0.15354352579593422</c:v>
                </c:pt>
                <c:pt idx="4542">
                  <c:v>0.15358938505455422</c:v>
                </c:pt>
                <c:pt idx="4543">
                  <c:v>0.15363524712986468</c:v>
                </c:pt>
                <c:pt idx="4544">
                  <c:v>0.15368111202077123</c:v>
                </c:pt>
                <c:pt idx="4545">
                  <c:v>0.15372697972618005</c:v>
                </c:pt>
                <c:pt idx="4546">
                  <c:v>0.15377285024499718</c:v>
                </c:pt>
                <c:pt idx="4547">
                  <c:v>0.15381872357612916</c:v>
                </c:pt>
                <c:pt idx="4548">
                  <c:v>0.15386459971848251</c:v>
                </c:pt>
                <c:pt idx="4549">
                  <c:v>0.15391047867096397</c:v>
                </c:pt>
                <c:pt idx="4550">
                  <c:v>0.15395636043248043</c:v>
                </c:pt>
                <c:pt idx="4551">
                  <c:v>0.15400224500193907</c:v>
                </c:pt>
                <c:pt idx="4552">
                  <c:v>0.15404813237824716</c:v>
                </c:pt>
                <c:pt idx="4553">
                  <c:v>0.15409402256031221</c:v>
                </c:pt>
                <c:pt idx="4554">
                  <c:v>0.15413991554704184</c:v>
                </c:pt>
                <c:pt idx="4555">
                  <c:v>0.15418581133734391</c:v>
                </c:pt>
                <c:pt idx="4556">
                  <c:v>0.15423170993012644</c:v>
                </c:pt>
                <c:pt idx="4557">
                  <c:v>0.15427761132429771</c:v>
                </c:pt>
                <c:pt idx="4558">
                  <c:v>0.15432351551876605</c:v>
                </c:pt>
                <c:pt idx="4559">
                  <c:v>0.15436942251243996</c:v>
                </c:pt>
                <c:pt idx="4560">
                  <c:v>0.15441533230422838</c:v>
                </c:pt>
                <c:pt idx="4561">
                  <c:v>0.15446124489304011</c:v>
                </c:pt>
                <c:pt idx="4562">
                  <c:v>0.15450716027778424</c:v>
                </c:pt>
                <c:pt idx="4563">
                  <c:v>0.15455307845737024</c:v>
                </c:pt>
                <c:pt idx="4564">
                  <c:v>0.15459899943070748</c:v>
                </c:pt>
                <c:pt idx="4565">
                  <c:v>0.1546449231967057</c:v>
                </c:pt>
                <c:pt idx="4566">
                  <c:v>0.15469084975427455</c:v>
                </c:pt>
                <c:pt idx="4567">
                  <c:v>0.15473677910232436</c:v>
                </c:pt>
                <c:pt idx="4568">
                  <c:v>0.15478271123976522</c:v>
                </c:pt>
                <c:pt idx="4569">
                  <c:v>0.15482864616550743</c:v>
                </c:pt>
                <c:pt idx="4570">
                  <c:v>0.15487458387846167</c:v>
                </c:pt>
                <c:pt idx="4571">
                  <c:v>0.15492052437753867</c:v>
                </c:pt>
                <c:pt idx="4572">
                  <c:v>0.15496646766164948</c:v>
                </c:pt>
                <c:pt idx="4573">
                  <c:v>0.15501241372970506</c:v>
                </c:pt>
                <c:pt idx="4574">
                  <c:v>0.15505836258061681</c:v>
                </c:pt>
                <c:pt idx="4575">
                  <c:v>0.15510431421329626</c:v>
                </c:pt>
                <c:pt idx="4576">
                  <c:v>0.15515026862665501</c:v>
                </c:pt>
                <c:pt idx="4577">
                  <c:v>0.15519622581960485</c:v>
                </c:pt>
                <c:pt idx="4578">
                  <c:v>0.155242185791058</c:v>
                </c:pt>
                <c:pt idx="4579">
                  <c:v>0.15528814853992656</c:v>
                </c:pt>
                <c:pt idx="4580">
                  <c:v>0.15533411406512293</c:v>
                </c:pt>
                <c:pt idx="4581">
                  <c:v>0.15538008236555978</c:v>
                </c:pt>
                <c:pt idx="4582">
                  <c:v>0.15542605344014979</c:v>
                </c:pt>
                <c:pt idx="4583">
                  <c:v>0.15547202728780593</c:v>
                </c:pt>
                <c:pt idx="4584">
                  <c:v>0.15551800390744133</c:v>
                </c:pt>
                <c:pt idx="4585">
                  <c:v>0.1555639832979693</c:v>
                </c:pt>
                <c:pt idx="4586">
                  <c:v>0.15560996545830338</c:v>
                </c:pt>
                <c:pt idx="4587">
                  <c:v>0.15565595038735724</c:v>
                </c:pt>
                <c:pt idx="4588">
                  <c:v>0.15570193808404464</c:v>
                </c:pt>
                <c:pt idx="4589">
                  <c:v>0.15574792854727967</c:v>
                </c:pt>
                <c:pt idx="4590">
                  <c:v>0.15579392177597662</c:v>
                </c:pt>
                <c:pt idx="4591">
                  <c:v>0.15583991776904979</c:v>
                </c:pt>
                <c:pt idx="4592">
                  <c:v>0.15588591652541386</c:v>
                </c:pt>
                <c:pt idx="4593">
                  <c:v>0.15593191804398354</c:v>
                </c:pt>
                <c:pt idx="4594">
                  <c:v>0.15597792232367377</c:v>
                </c:pt>
                <c:pt idx="4595">
                  <c:v>0.15602392936339973</c:v>
                </c:pt>
                <c:pt idx="4596">
                  <c:v>0.15606993916207673</c:v>
                </c:pt>
                <c:pt idx="4597">
                  <c:v>0.15611595171862022</c:v>
                </c:pt>
                <c:pt idx="4598">
                  <c:v>0.15616196703194588</c:v>
                </c:pt>
                <c:pt idx="4599">
                  <c:v>0.15620798510096964</c:v>
                </c:pt>
                <c:pt idx="4600">
                  <c:v>0.15625400592460742</c:v>
                </c:pt>
                <c:pt idx="4601">
                  <c:v>0.15630002950177557</c:v>
                </c:pt>
                <c:pt idx="4602">
                  <c:v>0.15634605583139041</c:v>
                </c:pt>
                <c:pt idx="4603">
                  <c:v>0.15639208491236856</c:v>
                </c:pt>
                <c:pt idx="4604">
                  <c:v>0.15643811674362673</c:v>
                </c:pt>
                <c:pt idx="4605">
                  <c:v>0.156484151324082</c:v>
                </c:pt>
                <c:pt idx="4606">
                  <c:v>0.15653018865265134</c:v>
                </c:pt>
                <c:pt idx="4607">
                  <c:v>0.15657622872825214</c:v>
                </c:pt>
                <c:pt idx="4608">
                  <c:v>0.15662227154980191</c:v>
                </c:pt>
                <c:pt idx="4609">
                  <c:v>0.15666831711621831</c:v>
                </c:pt>
                <c:pt idx="4610">
                  <c:v>0.1567143654264192</c:v>
                </c:pt>
                <c:pt idx="4611">
                  <c:v>0.15676041647932262</c:v>
                </c:pt>
                <c:pt idx="4612">
                  <c:v>0.15680647027384673</c:v>
                </c:pt>
                <c:pt idx="4613">
                  <c:v>0.15685252680891004</c:v>
                </c:pt>
                <c:pt idx="4614">
                  <c:v>0.15689858608343102</c:v>
                </c:pt>
                <c:pt idx="4615">
                  <c:v>0.15694464809632855</c:v>
                </c:pt>
                <c:pt idx="4616">
                  <c:v>0.1569907128465215</c:v>
                </c:pt>
                <c:pt idx="4617">
                  <c:v>0.15703678033292898</c:v>
                </c:pt>
                <c:pt idx="4618">
                  <c:v>0.15708285055447035</c:v>
                </c:pt>
                <c:pt idx="4619">
                  <c:v>0.15712892351006508</c:v>
                </c:pt>
                <c:pt idx="4620">
                  <c:v>0.15717499919863293</c:v>
                </c:pt>
                <c:pt idx="4621">
                  <c:v>0.15722107761909354</c:v>
                </c:pt>
                <c:pt idx="4622">
                  <c:v>0.15726715877036715</c:v>
                </c:pt>
                <c:pt idx="4623">
                  <c:v>0.15731324265137392</c:v>
                </c:pt>
                <c:pt idx="4624">
                  <c:v>0.15735932926103416</c:v>
                </c:pt>
                <c:pt idx="4625">
                  <c:v>0.15740541859826862</c:v>
                </c:pt>
                <c:pt idx="4626">
                  <c:v>0.15745151066199786</c:v>
                </c:pt>
                <c:pt idx="4627">
                  <c:v>0.15749760545114297</c:v>
                </c:pt>
                <c:pt idx="4628">
                  <c:v>0.15754370296462503</c:v>
                </c:pt>
                <c:pt idx="4629">
                  <c:v>0.15758980320136534</c:v>
                </c:pt>
                <c:pt idx="4630">
                  <c:v>0.15763590616028536</c:v>
                </c:pt>
                <c:pt idx="4631">
                  <c:v>0.15768201184030686</c:v>
                </c:pt>
                <c:pt idx="4632">
                  <c:v>0.15772812024035152</c:v>
                </c:pt>
                <c:pt idx="4633">
                  <c:v>0.15777423135934149</c:v>
                </c:pt>
                <c:pt idx="4634">
                  <c:v>0.15782034519619897</c:v>
                </c:pt>
                <c:pt idx="4635">
                  <c:v>0.15786646174984637</c:v>
                </c:pt>
                <c:pt idx="4636">
                  <c:v>0.15791258101920619</c:v>
                </c:pt>
                <c:pt idx="4637">
                  <c:v>0.15795870300320117</c:v>
                </c:pt>
                <c:pt idx="4638">
                  <c:v>0.15800482770075439</c:v>
                </c:pt>
                <c:pt idx="4639">
                  <c:v>0.15805095511078879</c:v>
                </c:pt>
                <c:pt idx="4640">
                  <c:v>0.15809708523222787</c:v>
                </c:pt>
                <c:pt idx="4641">
                  <c:v>0.15814321806399492</c:v>
                </c:pt>
                <c:pt idx="4642">
                  <c:v>0.15818935360501368</c:v>
                </c:pt>
                <c:pt idx="4643">
                  <c:v>0.15823549185420799</c:v>
                </c:pt>
                <c:pt idx="4644">
                  <c:v>0.15828163281050189</c:v>
                </c:pt>
                <c:pt idx="4645">
                  <c:v>0.15832777647281954</c:v>
                </c:pt>
                <c:pt idx="4646">
                  <c:v>0.15837392284008533</c:v>
                </c:pt>
                <c:pt idx="4647">
                  <c:v>0.15842007191122387</c:v>
                </c:pt>
                <c:pt idx="4648">
                  <c:v>0.15846622368515992</c:v>
                </c:pt>
                <c:pt idx="4649">
                  <c:v>0.15851237816081834</c:v>
                </c:pt>
                <c:pt idx="4650">
                  <c:v>0.15855853533712422</c:v>
                </c:pt>
                <c:pt idx="4651">
                  <c:v>0.15860469521300297</c:v>
                </c:pt>
                <c:pt idx="4652">
                  <c:v>0.15865085778737989</c:v>
                </c:pt>
                <c:pt idx="4653">
                  <c:v>0.15869702305918082</c:v>
                </c:pt>
                <c:pt idx="4654">
                  <c:v>0.1587431910273315</c:v>
                </c:pt>
                <c:pt idx="4655">
                  <c:v>0.15878936169075789</c:v>
                </c:pt>
                <c:pt idx="4656">
                  <c:v>0.15883553504838627</c:v>
                </c:pt>
                <c:pt idx="4657">
                  <c:v>0.15888171109914298</c:v>
                </c:pt>
                <c:pt idx="4658">
                  <c:v>0.15892788984195455</c:v>
                </c:pt>
                <c:pt idx="4659">
                  <c:v>0.15897407127574786</c:v>
                </c:pt>
                <c:pt idx="4660">
                  <c:v>0.15902025539944969</c:v>
                </c:pt>
                <c:pt idx="4661">
                  <c:v>0.1590664422119871</c:v>
                </c:pt>
                <c:pt idx="4662">
                  <c:v>0.15911263171228746</c:v>
                </c:pt>
                <c:pt idx="4663">
                  <c:v>0.15915882389927824</c:v>
                </c:pt>
                <c:pt idx="4664">
                  <c:v>0.159205018771887</c:v>
                </c:pt>
                <c:pt idx="4665">
                  <c:v>0.15925121632904166</c:v>
                </c:pt>
                <c:pt idx="4666">
                  <c:v>0.15929741656967014</c:v>
                </c:pt>
                <c:pt idx="4667">
                  <c:v>0.15934361949270071</c:v>
                </c:pt>
                <c:pt idx="4668">
                  <c:v>0.15938982509706162</c:v>
                </c:pt>
                <c:pt idx="4669">
                  <c:v>0.15943603338168152</c:v>
                </c:pt>
                <c:pt idx="4670">
                  <c:v>0.15948224434548905</c:v>
                </c:pt>
                <c:pt idx="4671">
                  <c:v>0.15952845798741327</c:v>
                </c:pt>
                <c:pt idx="4672">
                  <c:v>0.159574674306383</c:v>
                </c:pt>
                <c:pt idx="4673">
                  <c:v>0.15962089330132773</c:v>
                </c:pt>
                <c:pt idx="4674">
                  <c:v>0.15966711497117683</c:v>
                </c:pt>
                <c:pt idx="4675">
                  <c:v>0.15971333931485998</c:v>
                </c:pt>
                <c:pt idx="4676">
                  <c:v>0.159759566331307</c:v>
                </c:pt>
                <c:pt idx="4677">
                  <c:v>0.15980579601944775</c:v>
                </c:pt>
                <c:pt idx="4678">
                  <c:v>0.15985202837821255</c:v>
                </c:pt>
                <c:pt idx="4679">
                  <c:v>0.1598982634065316</c:v>
                </c:pt>
                <c:pt idx="4680">
                  <c:v>0.15994450110333558</c:v>
                </c:pt>
                <c:pt idx="4681">
                  <c:v>0.15999074146755513</c:v>
                </c:pt>
                <c:pt idx="4682">
                  <c:v>0.16003698449812109</c:v>
                </c:pt>
                <c:pt idx="4683">
                  <c:v>0.16008323019396464</c:v>
                </c:pt>
                <c:pt idx="4684">
                  <c:v>0.16012947855401705</c:v>
                </c:pt>
                <c:pt idx="4685">
                  <c:v>0.1601757295772096</c:v>
                </c:pt>
                <c:pt idx="4686">
                  <c:v>0.16022198326247403</c:v>
                </c:pt>
                <c:pt idx="4687">
                  <c:v>0.16026823960874217</c:v>
                </c:pt>
                <c:pt idx="4688">
                  <c:v>0.16031449861494584</c:v>
                </c:pt>
                <c:pt idx="4689">
                  <c:v>0.16036076028001733</c:v>
                </c:pt>
                <c:pt idx="4690">
                  <c:v>0.16040702460288889</c:v>
                </c:pt>
                <c:pt idx="4691">
                  <c:v>0.16045329158249311</c:v>
                </c:pt>
                <c:pt idx="4692">
                  <c:v>0.16049956121776268</c:v>
                </c:pt>
                <c:pt idx="4693">
                  <c:v>0.16054583350763044</c:v>
                </c:pt>
                <c:pt idx="4694">
                  <c:v>0.16059210845102942</c:v>
                </c:pt>
                <c:pt idx="4695">
                  <c:v>0.16063838604689298</c:v>
                </c:pt>
                <c:pt idx="4696">
                  <c:v>0.1606846662941544</c:v>
                </c:pt>
                <c:pt idx="4697">
                  <c:v>0.16073094919174735</c:v>
                </c:pt>
                <c:pt idx="4698">
                  <c:v>0.16077723473860561</c:v>
                </c:pt>
                <c:pt idx="4699">
                  <c:v>0.16082352293366314</c:v>
                </c:pt>
                <c:pt idx="4700">
                  <c:v>0.16086981377585405</c:v>
                </c:pt>
                <c:pt idx="4701">
                  <c:v>0.16091610726411268</c:v>
                </c:pt>
                <c:pt idx="4702">
                  <c:v>0.1609624033973735</c:v>
                </c:pt>
                <c:pt idx="4703">
                  <c:v>0.16100870217457125</c:v>
                </c:pt>
                <c:pt idx="4704">
                  <c:v>0.16105500359464078</c:v>
                </c:pt>
                <c:pt idx="4705">
                  <c:v>0.16110130765651703</c:v>
                </c:pt>
                <c:pt idx="4706">
                  <c:v>0.16114761435913533</c:v>
                </c:pt>
                <c:pt idx="4707">
                  <c:v>0.1611939237014311</c:v>
                </c:pt>
                <c:pt idx="4708">
                  <c:v>0.16124023568233983</c:v>
                </c:pt>
                <c:pt idx="4709">
                  <c:v>0.1612865503007973</c:v>
                </c:pt>
                <c:pt idx="4710">
                  <c:v>0.1613328675557395</c:v>
                </c:pt>
                <c:pt idx="4711">
                  <c:v>0.16137918744610255</c:v>
                </c:pt>
                <c:pt idx="4712">
                  <c:v>0.16142550997082272</c:v>
                </c:pt>
                <c:pt idx="4713">
                  <c:v>0.16147183512883651</c:v>
                </c:pt>
                <c:pt idx="4714">
                  <c:v>0.16151816291908047</c:v>
                </c:pt>
                <c:pt idx="4715">
                  <c:v>0.16156449334049161</c:v>
                </c:pt>
                <c:pt idx="4716">
                  <c:v>0.16161082639200688</c:v>
                </c:pt>
                <c:pt idx="4717">
                  <c:v>0.16165716207256345</c:v>
                </c:pt>
                <c:pt idx="4718">
                  <c:v>0.16170350038109879</c:v>
                </c:pt>
                <c:pt idx="4719">
                  <c:v>0.16174984131655037</c:v>
                </c:pt>
                <c:pt idx="4720">
                  <c:v>0.16179618487785599</c:v>
                </c:pt>
                <c:pt idx="4721">
                  <c:v>0.16184253106395355</c:v>
                </c:pt>
                <c:pt idx="4722">
                  <c:v>0.16188887987378112</c:v>
                </c:pt>
                <c:pt idx="4723">
                  <c:v>0.16193523130627702</c:v>
                </c:pt>
                <c:pt idx="4724">
                  <c:v>0.16198158536037974</c:v>
                </c:pt>
                <c:pt idx="4725">
                  <c:v>0.16202794203502782</c:v>
                </c:pt>
                <c:pt idx="4726">
                  <c:v>0.1620743013291602</c:v>
                </c:pt>
                <c:pt idx="4727">
                  <c:v>0.16212066324171576</c:v>
                </c:pt>
                <c:pt idx="4728">
                  <c:v>0.1621670277716338</c:v>
                </c:pt>
                <c:pt idx="4729">
                  <c:v>0.16221339491785361</c:v>
                </c:pt>
                <c:pt idx="4730">
                  <c:v>0.16225976467931472</c:v>
                </c:pt>
                <c:pt idx="4731">
                  <c:v>0.16230613705495686</c:v>
                </c:pt>
                <c:pt idx="4732">
                  <c:v>0.16235251204371998</c:v>
                </c:pt>
                <c:pt idx="4733">
                  <c:v>0.16239888964454413</c:v>
                </c:pt>
                <c:pt idx="4734">
                  <c:v>0.16244526985636951</c:v>
                </c:pt>
                <c:pt idx="4735">
                  <c:v>0.16249165267813667</c:v>
                </c:pt>
                <c:pt idx="4736">
                  <c:v>0.16253803810878609</c:v>
                </c:pt>
                <c:pt idx="4737">
                  <c:v>0.16258442614725871</c:v>
                </c:pt>
                <c:pt idx="4738">
                  <c:v>0.16263081679249541</c:v>
                </c:pt>
                <c:pt idx="4739">
                  <c:v>0.16267721004343735</c:v>
                </c:pt>
                <c:pt idx="4740">
                  <c:v>0.16272360589902599</c:v>
                </c:pt>
                <c:pt idx="4741">
                  <c:v>0.16277000435820266</c:v>
                </c:pt>
                <c:pt idx="4742">
                  <c:v>0.16281640541990919</c:v>
                </c:pt>
                <c:pt idx="4743">
                  <c:v>0.16286280908308745</c:v>
                </c:pt>
                <c:pt idx="4744">
                  <c:v>0.1629092153466794</c:v>
                </c:pt>
                <c:pt idx="4745">
                  <c:v>0.16295562420962734</c:v>
                </c:pt>
                <c:pt idx="4746">
                  <c:v>0.16300203567087365</c:v>
                </c:pt>
                <c:pt idx="4747">
                  <c:v>0.163048449729361</c:v>
                </c:pt>
                <c:pt idx="4748">
                  <c:v>0.16309486638403206</c:v>
                </c:pt>
                <c:pt idx="4749">
                  <c:v>0.16314128563382987</c:v>
                </c:pt>
                <c:pt idx="4750">
                  <c:v>0.16318770747769759</c:v>
                </c:pt>
                <c:pt idx="4751">
                  <c:v>0.16323413191457842</c:v>
                </c:pt>
                <c:pt idx="4752">
                  <c:v>0.16328055894341587</c:v>
                </c:pt>
                <c:pt idx="4753">
                  <c:v>0.1633269885631537</c:v>
                </c:pt>
                <c:pt idx="4754">
                  <c:v>0.16337342077273567</c:v>
                </c:pt>
                <c:pt idx="4755">
                  <c:v>0.16341985557110589</c:v>
                </c:pt>
                <c:pt idx="4756">
                  <c:v>0.16346629295720844</c:v>
                </c:pt>
                <c:pt idx="4757">
                  <c:v>0.16351273292998783</c:v>
                </c:pt>
                <c:pt idx="4758">
                  <c:v>0.16355917548838858</c:v>
                </c:pt>
                <c:pt idx="4759">
                  <c:v>0.16360562063135545</c:v>
                </c:pt>
                <c:pt idx="4760">
                  <c:v>0.16365206835783339</c:v>
                </c:pt>
                <c:pt idx="4761">
                  <c:v>0.16369851866676746</c:v>
                </c:pt>
                <c:pt idx="4762">
                  <c:v>0.16374497155710294</c:v>
                </c:pt>
                <c:pt idx="4763">
                  <c:v>0.16379142702778535</c:v>
                </c:pt>
                <c:pt idx="4764">
                  <c:v>0.16383788507776026</c:v>
                </c:pt>
                <c:pt idx="4765">
                  <c:v>0.16388434570597352</c:v>
                </c:pt>
                <c:pt idx="4766">
                  <c:v>0.16393080891137124</c:v>
                </c:pt>
                <c:pt idx="4767">
                  <c:v>0.16397727469289936</c:v>
                </c:pt>
                <c:pt idx="4768">
                  <c:v>0.16402374304950446</c:v>
                </c:pt>
                <c:pt idx="4769">
                  <c:v>0.16407021398013305</c:v>
                </c:pt>
                <c:pt idx="4770">
                  <c:v>0.16411668748373168</c:v>
                </c:pt>
                <c:pt idx="4771">
                  <c:v>0.16416316355924751</c:v>
                </c:pt>
                <c:pt idx="4772">
                  <c:v>0.16420964220562739</c:v>
                </c:pt>
                <c:pt idx="4773">
                  <c:v>0.16425612342181867</c:v>
                </c:pt>
                <c:pt idx="4774">
                  <c:v>0.16430260720676876</c:v>
                </c:pt>
                <c:pt idx="4775">
                  <c:v>0.16434909355942537</c:v>
                </c:pt>
                <c:pt idx="4776">
                  <c:v>0.16439558247873615</c:v>
                </c:pt>
                <c:pt idx="4777">
                  <c:v>0.16444207396364918</c:v>
                </c:pt>
                <c:pt idx="4778">
                  <c:v>0.16448856801311251</c:v>
                </c:pt>
                <c:pt idx="4779">
                  <c:v>0.16453506462607459</c:v>
                </c:pt>
                <c:pt idx="4780">
                  <c:v>0.16458156380148378</c:v>
                </c:pt>
                <c:pt idx="4781">
                  <c:v>0.16462806553828899</c:v>
                </c:pt>
                <c:pt idx="4782">
                  <c:v>0.16467456983543885</c:v>
                </c:pt>
                <c:pt idx="4783">
                  <c:v>0.16472107669188257</c:v>
                </c:pt>
                <c:pt idx="4784">
                  <c:v>0.16476758610656936</c:v>
                </c:pt>
                <c:pt idx="4785">
                  <c:v>0.16481409807844849</c:v>
                </c:pt>
                <c:pt idx="4786">
                  <c:v>0.1648606126064697</c:v>
                </c:pt>
                <c:pt idx="4787">
                  <c:v>0.16490712968958268</c:v>
                </c:pt>
                <c:pt idx="4788">
                  <c:v>0.16495364932673728</c:v>
                </c:pt>
                <c:pt idx="4789">
                  <c:v>0.16500017151688381</c:v>
                </c:pt>
                <c:pt idx="4790">
                  <c:v>0.16504669625897245</c:v>
                </c:pt>
                <c:pt idx="4791">
                  <c:v>0.16509322355195377</c:v>
                </c:pt>
                <c:pt idx="4792">
                  <c:v>0.16513975339477827</c:v>
                </c:pt>
                <c:pt idx="4793">
                  <c:v>0.16518628578639694</c:v>
                </c:pt>
                <c:pt idx="4794">
                  <c:v>0.1652328207257607</c:v>
                </c:pt>
                <c:pt idx="4795">
                  <c:v>0.1652793582118208</c:v>
                </c:pt>
                <c:pt idx="4796">
                  <c:v>0.16532589824352853</c:v>
                </c:pt>
                <c:pt idx="4797">
                  <c:v>0.16537244081983557</c:v>
                </c:pt>
                <c:pt idx="4798">
                  <c:v>0.16541898593969359</c:v>
                </c:pt>
                <c:pt idx="4799">
                  <c:v>0.16546553360205446</c:v>
                </c:pt>
                <c:pt idx="4800">
                  <c:v>0.16551208380587024</c:v>
                </c:pt>
                <c:pt idx="4801">
                  <c:v>0.16555863655009329</c:v>
                </c:pt>
                <c:pt idx="4802">
                  <c:v>0.16560519183367597</c:v>
                </c:pt>
                <c:pt idx="4803">
                  <c:v>0.16565174965557097</c:v>
                </c:pt>
                <c:pt idx="4804">
                  <c:v>0.16569831001473112</c:v>
                </c:pt>
                <c:pt idx="4805">
                  <c:v>0.16574487291010925</c:v>
                </c:pt>
                <c:pt idx="4806">
                  <c:v>0.16579143834065874</c:v>
                </c:pt>
                <c:pt idx="4807">
                  <c:v>0.16583800630533269</c:v>
                </c:pt>
                <c:pt idx="4808">
                  <c:v>0.16588457680308474</c:v>
                </c:pt>
                <c:pt idx="4809">
                  <c:v>0.16593114983286861</c:v>
                </c:pt>
                <c:pt idx="4810">
                  <c:v>0.16597772539363814</c:v>
                </c:pt>
                <c:pt idx="4811">
                  <c:v>0.16602430348434732</c:v>
                </c:pt>
                <c:pt idx="4812">
                  <c:v>0.16607088410395052</c:v>
                </c:pt>
                <c:pt idx="4813">
                  <c:v>0.166117467251402</c:v>
                </c:pt>
                <c:pt idx="4814">
                  <c:v>0.16616405292565647</c:v>
                </c:pt>
                <c:pt idx="4815">
                  <c:v>0.16621064112566855</c:v>
                </c:pt>
                <c:pt idx="4816">
                  <c:v>0.16625723185039337</c:v>
                </c:pt>
                <c:pt idx="4817">
                  <c:v>0.16630382509878594</c:v>
                </c:pt>
                <c:pt idx="4818">
                  <c:v>0.16635042086980154</c:v>
                </c:pt>
                <c:pt idx="4819">
                  <c:v>0.16639701916239569</c:v>
                </c:pt>
                <c:pt idx="4820">
                  <c:v>0.16644361997552404</c:v>
                </c:pt>
                <c:pt idx="4821">
                  <c:v>0.16649022330814242</c:v>
                </c:pt>
                <c:pt idx="4822">
                  <c:v>0.1665368291592069</c:v>
                </c:pt>
                <c:pt idx="4823">
                  <c:v>0.16658343752767363</c:v>
                </c:pt>
                <c:pt idx="4824">
                  <c:v>0.16663004841249895</c:v>
                </c:pt>
                <c:pt idx="4825">
                  <c:v>0.1666766618126394</c:v>
                </c:pt>
                <c:pt idx="4826">
                  <c:v>0.16672327772705184</c:v>
                </c:pt>
                <c:pt idx="4827">
                  <c:v>0.16676989615469298</c:v>
                </c:pt>
                <c:pt idx="4828">
                  <c:v>0.16681651709452014</c:v>
                </c:pt>
                <c:pt idx="4829">
                  <c:v>0.16686314054549031</c:v>
                </c:pt>
                <c:pt idx="4830">
                  <c:v>0.1669097665065612</c:v>
                </c:pt>
                <c:pt idx="4831">
                  <c:v>0.16695639497669021</c:v>
                </c:pt>
                <c:pt idx="4832">
                  <c:v>0.16700302595483532</c:v>
                </c:pt>
                <c:pt idx="4833">
                  <c:v>0.16704965943995437</c:v>
                </c:pt>
                <c:pt idx="4834">
                  <c:v>0.16709629543100549</c:v>
                </c:pt>
                <c:pt idx="4835">
                  <c:v>0.16714293392694712</c:v>
                </c:pt>
                <c:pt idx="4836">
                  <c:v>0.16718957492673772</c:v>
                </c:pt>
                <c:pt idx="4837">
                  <c:v>0.16723621842933606</c:v>
                </c:pt>
                <c:pt idx="4838">
                  <c:v>0.16728286443370094</c:v>
                </c:pt>
                <c:pt idx="4839">
                  <c:v>0.16732951293879139</c:v>
                </c:pt>
                <c:pt idx="4840">
                  <c:v>0.16737616394356655</c:v>
                </c:pt>
                <c:pt idx="4841">
                  <c:v>0.16742281744698601</c:v>
                </c:pt>
                <c:pt idx="4842">
                  <c:v>0.16746947344800922</c:v>
                </c:pt>
                <c:pt idx="4843">
                  <c:v>0.167516131945596</c:v>
                </c:pt>
                <c:pt idx="4844">
                  <c:v>0.16756279293870624</c:v>
                </c:pt>
                <c:pt idx="4845">
                  <c:v>0.1676094564263001</c:v>
                </c:pt>
                <c:pt idx="4846">
                  <c:v>0.16765612240733779</c:v>
                </c:pt>
                <c:pt idx="4847">
                  <c:v>0.16770279088077986</c:v>
                </c:pt>
                <c:pt idx="4848">
                  <c:v>0.16774946184558698</c:v>
                </c:pt>
                <c:pt idx="4849">
                  <c:v>0.1677961353007198</c:v>
                </c:pt>
                <c:pt idx="4850">
                  <c:v>0.16784281124513958</c:v>
                </c:pt>
                <c:pt idx="4851">
                  <c:v>0.16788948967780726</c:v>
                </c:pt>
                <c:pt idx="4852">
                  <c:v>0.16793617059768437</c:v>
                </c:pt>
                <c:pt idx="4853">
                  <c:v>0.16798285400373236</c:v>
                </c:pt>
                <c:pt idx="4854">
                  <c:v>0.16802953989491304</c:v>
                </c:pt>
                <c:pt idx="4855">
                  <c:v>0.16807622827018812</c:v>
                </c:pt>
                <c:pt idx="4856">
                  <c:v>0.16812291912851979</c:v>
                </c:pt>
                <c:pt idx="4857">
                  <c:v>0.16816961246887044</c:v>
                </c:pt>
                <c:pt idx="4858">
                  <c:v>0.1682163082902022</c:v>
                </c:pt>
                <c:pt idx="4859">
                  <c:v>0.16826300659147783</c:v>
                </c:pt>
                <c:pt idx="4860">
                  <c:v>0.16830970737166023</c:v>
                </c:pt>
                <c:pt idx="4861">
                  <c:v>0.16835641062971207</c:v>
                </c:pt>
                <c:pt idx="4862">
                  <c:v>0.16840311636459676</c:v>
                </c:pt>
                <c:pt idx="4863">
                  <c:v>0.16844982457527746</c:v>
                </c:pt>
                <c:pt idx="4864">
                  <c:v>0.16849653526071773</c:v>
                </c:pt>
                <c:pt idx="4865">
                  <c:v>0.16854324841988122</c:v>
                </c:pt>
                <c:pt idx="4866">
                  <c:v>0.16858996405173177</c:v>
                </c:pt>
                <c:pt idx="4867">
                  <c:v>0.16863668215523336</c:v>
                </c:pt>
                <c:pt idx="4868">
                  <c:v>0.16868340272935034</c:v>
                </c:pt>
                <c:pt idx="4869">
                  <c:v>0.16873012577304694</c:v>
                </c:pt>
                <c:pt idx="4870">
                  <c:v>0.1687768512852878</c:v>
                </c:pt>
                <c:pt idx="4871">
                  <c:v>0.16882357926503763</c:v>
                </c:pt>
                <c:pt idx="4872">
                  <c:v>0.16887030971126132</c:v>
                </c:pt>
                <c:pt idx="4873">
                  <c:v>0.16891704262292404</c:v>
                </c:pt>
                <c:pt idx="4874">
                  <c:v>0.16896377799899098</c:v>
                </c:pt>
                <c:pt idx="4875">
                  <c:v>0.16901051583842766</c:v>
                </c:pt>
                <c:pt idx="4876">
                  <c:v>0.16905725614019962</c:v>
                </c:pt>
                <c:pt idx="4877">
                  <c:v>0.16910399890327274</c:v>
                </c:pt>
                <c:pt idx="4878">
                  <c:v>0.16915074412661293</c:v>
                </c:pt>
                <c:pt idx="4879">
                  <c:v>0.16919749180918645</c:v>
                </c:pt>
                <c:pt idx="4880">
                  <c:v>0.16924424194995943</c:v>
                </c:pt>
                <c:pt idx="4881">
                  <c:v>0.16929099454789862</c:v>
                </c:pt>
                <c:pt idx="4882">
                  <c:v>0.16933774960197068</c:v>
                </c:pt>
                <c:pt idx="4883">
                  <c:v>0.16938450711114225</c:v>
                </c:pt>
                <c:pt idx="4884">
                  <c:v>0.16943126707438058</c:v>
                </c:pt>
                <c:pt idx="4885">
                  <c:v>0.16947802949065285</c:v>
                </c:pt>
                <c:pt idx="4886">
                  <c:v>0.16952479435892651</c:v>
                </c:pt>
                <c:pt idx="4887">
                  <c:v>0.169571561678169</c:v>
                </c:pt>
                <c:pt idx="4888">
                  <c:v>0.16961833144734817</c:v>
                </c:pt>
                <c:pt idx="4889">
                  <c:v>0.16966510366543194</c:v>
                </c:pt>
                <c:pt idx="4890">
                  <c:v>0.1697118783313884</c:v>
                </c:pt>
                <c:pt idx="4891">
                  <c:v>0.16975865544418592</c:v>
                </c:pt>
                <c:pt idx="4892">
                  <c:v>0.16980543500279285</c:v>
                </c:pt>
                <c:pt idx="4893">
                  <c:v>0.16985221700617784</c:v>
                </c:pt>
                <c:pt idx="4894">
                  <c:v>0.16989900145330977</c:v>
                </c:pt>
                <c:pt idx="4895">
                  <c:v>0.1699457883431576</c:v>
                </c:pt>
                <c:pt idx="4896">
                  <c:v>0.16999257767469053</c:v>
                </c:pt>
                <c:pt idx="4897">
                  <c:v>0.17003936944687781</c:v>
                </c:pt>
                <c:pt idx="4898">
                  <c:v>0.17008616365868912</c:v>
                </c:pt>
                <c:pt idx="4899">
                  <c:v>0.17013296030909408</c:v>
                </c:pt>
                <c:pt idx="4900">
                  <c:v>0.17017975939706256</c:v>
                </c:pt>
                <c:pt idx="4901">
                  <c:v>0.17022656092156463</c:v>
                </c:pt>
                <c:pt idx="4902">
                  <c:v>0.17027336488157058</c:v>
                </c:pt>
                <c:pt idx="4903">
                  <c:v>0.17032017127605076</c:v>
                </c:pt>
                <c:pt idx="4904">
                  <c:v>0.17036698010397577</c:v>
                </c:pt>
                <c:pt idx="4905">
                  <c:v>0.17041379136431645</c:v>
                </c:pt>
                <c:pt idx="4906">
                  <c:v>0.17046060505604368</c:v>
                </c:pt>
                <c:pt idx="4907">
                  <c:v>0.17050742117812853</c:v>
                </c:pt>
                <c:pt idx="4908">
                  <c:v>0.17055423972954231</c:v>
                </c:pt>
                <c:pt idx="4909">
                  <c:v>0.17060106070925662</c:v>
                </c:pt>
                <c:pt idx="4910">
                  <c:v>0.17064788411624301</c:v>
                </c:pt>
                <c:pt idx="4911">
                  <c:v>0.17069470994947325</c:v>
                </c:pt>
                <c:pt idx="4912">
                  <c:v>0.17074153820791951</c:v>
                </c:pt>
                <c:pt idx="4913">
                  <c:v>0.1707883688905539</c:v>
                </c:pt>
                <c:pt idx="4914">
                  <c:v>0.17083520199634872</c:v>
                </c:pt>
                <c:pt idx="4915">
                  <c:v>0.17088203752427655</c:v>
                </c:pt>
                <c:pt idx="4916">
                  <c:v>0.17092887547331015</c:v>
                </c:pt>
                <c:pt idx="4917">
                  <c:v>0.17097571584242238</c:v>
                </c:pt>
                <c:pt idx="4918">
                  <c:v>0.17102255863058624</c:v>
                </c:pt>
                <c:pt idx="4919">
                  <c:v>0.17106940383677516</c:v>
                </c:pt>
                <c:pt idx="4920">
                  <c:v>0.17111625145996232</c:v>
                </c:pt>
                <c:pt idx="4921">
                  <c:v>0.17116310149912151</c:v>
                </c:pt>
                <c:pt idx="4922">
                  <c:v>0.17120995395322633</c:v>
                </c:pt>
                <c:pt idx="4923">
                  <c:v>0.17125680882125094</c:v>
                </c:pt>
                <c:pt idx="4924">
                  <c:v>0.17130366610216935</c:v>
                </c:pt>
                <c:pt idx="4925">
                  <c:v>0.17135052579495585</c:v>
                </c:pt>
                <c:pt idx="4926">
                  <c:v>0.171397387898585</c:v>
                </c:pt>
                <c:pt idx="4927">
                  <c:v>0.1714442524120314</c:v>
                </c:pt>
                <c:pt idx="4928">
                  <c:v>0.17149111933426986</c:v>
                </c:pt>
                <c:pt idx="4929">
                  <c:v>0.17153798866427553</c:v>
                </c:pt>
                <c:pt idx="4930">
                  <c:v>0.17158486040102341</c:v>
                </c:pt>
                <c:pt idx="4931">
                  <c:v>0.17163173454348901</c:v>
                </c:pt>
                <c:pt idx="4932">
                  <c:v>0.17167861109064783</c:v>
                </c:pt>
                <c:pt idx="4933">
                  <c:v>0.17172549004147555</c:v>
                </c:pt>
                <c:pt idx="4934">
                  <c:v>0.17177237139494816</c:v>
                </c:pt>
                <c:pt idx="4935">
                  <c:v>0.17181925515004159</c:v>
                </c:pt>
                <c:pt idx="4936">
                  <c:v>0.17186614130573222</c:v>
                </c:pt>
                <c:pt idx="4937">
                  <c:v>0.17191302986099652</c:v>
                </c:pt>
                <c:pt idx="4938">
                  <c:v>0.17195992081481085</c:v>
                </c:pt>
                <c:pt idx="4939">
                  <c:v>0.17200681416615227</c:v>
                </c:pt>
                <c:pt idx="4940">
                  <c:v>0.17205370991399757</c:v>
                </c:pt>
                <c:pt idx="4941">
                  <c:v>0.17210060805732397</c:v>
                </c:pt>
                <c:pt idx="4942">
                  <c:v>0.17214750859510869</c:v>
                </c:pt>
                <c:pt idx="4943">
                  <c:v>0.17219441152632925</c:v>
                </c:pt>
                <c:pt idx="4944">
                  <c:v>0.17224131684996341</c:v>
                </c:pt>
                <c:pt idx="4945">
                  <c:v>0.17228822456498885</c:v>
                </c:pt>
                <c:pt idx="4946">
                  <c:v>0.17233513467038364</c:v>
                </c:pt>
                <c:pt idx="4947">
                  <c:v>0.17238204716512609</c:v>
                </c:pt>
                <c:pt idx="4948">
                  <c:v>0.17242896204819441</c:v>
                </c:pt>
                <c:pt idx="4949">
                  <c:v>0.17247587931856723</c:v>
                </c:pt>
                <c:pt idx="4950">
                  <c:v>0.17252279897522324</c:v>
                </c:pt>
                <c:pt idx="4951">
                  <c:v>0.17256972101714138</c:v>
                </c:pt>
                <c:pt idx="4952">
                  <c:v>0.17261664544330066</c:v>
                </c:pt>
                <c:pt idx="4953">
                  <c:v>0.17266357225268034</c:v>
                </c:pt>
                <c:pt idx="4954">
                  <c:v>0.17271050144425995</c:v>
                </c:pt>
                <c:pt idx="4955">
                  <c:v>0.17275743301701893</c:v>
                </c:pt>
                <c:pt idx="4956">
                  <c:v>0.1728043669699372</c:v>
                </c:pt>
                <c:pt idx="4957">
                  <c:v>0.17285130330199466</c:v>
                </c:pt>
                <c:pt idx="4958">
                  <c:v>0.17289824201217144</c:v>
                </c:pt>
                <c:pt idx="4959">
                  <c:v>0.17294518309944781</c:v>
                </c:pt>
                <c:pt idx="4960">
                  <c:v>0.17299212656280435</c:v>
                </c:pt>
                <c:pt idx="4961">
                  <c:v>0.17303907240122166</c:v>
                </c:pt>
                <c:pt idx="4962">
                  <c:v>0.17308602061368056</c:v>
                </c:pt>
                <c:pt idx="4963">
                  <c:v>0.1731329711991621</c:v>
                </c:pt>
                <c:pt idx="4964">
                  <c:v>0.17317992415664751</c:v>
                </c:pt>
                <c:pt idx="4965">
                  <c:v>0.17322687948511803</c:v>
                </c:pt>
                <c:pt idx="4966">
                  <c:v>0.17327383718355535</c:v>
                </c:pt>
                <c:pt idx="4967">
                  <c:v>0.17332079725094107</c:v>
                </c:pt>
                <c:pt idx="4968">
                  <c:v>0.17336775968625714</c:v>
                </c:pt>
                <c:pt idx="4969">
                  <c:v>0.17341472448848566</c:v>
                </c:pt>
                <c:pt idx="4970">
                  <c:v>0.1734616916566088</c:v>
                </c:pt>
                <c:pt idx="4971">
                  <c:v>0.17350866118960906</c:v>
                </c:pt>
                <c:pt idx="4972">
                  <c:v>0.17355563308646899</c:v>
                </c:pt>
                <c:pt idx="4973">
                  <c:v>0.17360260734617136</c:v>
                </c:pt>
                <c:pt idx="4974">
                  <c:v>0.17364958396769917</c:v>
                </c:pt>
                <c:pt idx="4975">
                  <c:v>0.17369656295003547</c:v>
                </c:pt>
                <c:pt idx="4976">
                  <c:v>0.17374354429216371</c:v>
                </c:pt>
                <c:pt idx="4977">
                  <c:v>0.17379052799306716</c:v>
                </c:pt>
                <c:pt idx="4978">
                  <c:v>0.1738375140517297</c:v>
                </c:pt>
                <c:pt idx="4979">
                  <c:v>0.17388450246713502</c:v>
                </c:pt>
                <c:pt idx="4980">
                  <c:v>0.17393149323826707</c:v>
                </c:pt>
                <c:pt idx="4981">
                  <c:v>0.1739784863641102</c:v>
                </c:pt>
                <c:pt idx="4982">
                  <c:v>0.17402548184364863</c:v>
                </c:pt>
                <c:pt idx="4983">
                  <c:v>0.17407247967586703</c:v>
                </c:pt>
                <c:pt idx="4984">
                  <c:v>0.1741194798597499</c:v>
                </c:pt>
                <c:pt idx="4985">
                  <c:v>0.1741664823942824</c:v>
                </c:pt>
                <c:pt idx="4986">
                  <c:v>0.17421348727844943</c:v>
                </c:pt>
                <c:pt idx="4987">
                  <c:v>0.17426049451123621</c:v>
                </c:pt>
                <c:pt idx="4988">
                  <c:v>0.17430750409162823</c:v>
                </c:pt>
                <c:pt idx="4989">
                  <c:v>0.1743545160186111</c:v>
                </c:pt>
                <c:pt idx="4990">
                  <c:v>0.17440153029117045</c:v>
                </c:pt>
                <c:pt idx="4991">
                  <c:v>0.17444854690829237</c:v>
                </c:pt>
                <c:pt idx="4992">
                  <c:v>0.17449556586896295</c:v>
                </c:pt>
                <c:pt idx="4993">
                  <c:v>0.17454258717216833</c:v>
                </c:pt>
                <c:pt idx="4994">
                  <c:v>0.17458961081689517</c:v>
                </c:pt>
                <c:pt idx="4995">
                  <c:v>0.17463663680213004</c:v>
                </c:pt>
                <c:pt idx="4996">
                  <c:v>0.17468366512685982</c:v>
                </c:pt>
                <c:pt idx="4997">
                  <c:v>0.17473069579007136</c:v>
                </c:pt>
                <c:pt idx="4998">
                  <c:v>0.17477772879075196</c:v>
                </c:pt>
                <c:pt idx="4999">
                  <c:v>0.17482476412788889</c:v>
                </c:pt>
                <c:pt idx="5000">
                  <c:v>0.17487180180046985</c:v>
                </c:pt>
                <c:pt idx="5001">
                  <c:v>0.17491884180748229</c:v>
                </c:pt>
                <c:pt idx="5002">
                  <c:v>0.17496588414791428</c:v>
                </c:pt>
                <c:pt idx="5003">
                  <c:v>0.17501292882075375</c:v>
                </c:pt>
                <c:pt idx="5004">
                  <c:v>0.17505997582498903</c:v>
                </c:pt>
                <c:pt idx="5005">
                  <c:v>0.17510702515960838</c:v>
                </c:pt>
                <c:pt idx="5006">
                  <c:v>0.17515407682360049</c:v>
                </c:pt>
                <c:pt idx="5007">
                  <c:v>0.17520113081595406</c:v>
                </c:pt>
                <c:pt idx="5008">
                  <c:v>0.17524818713565804</c:v>
                </c:pt>
                <c:pt idx="5009">
                  <c:v>0.17529524578170161</c:v>
                </c:pt>
                <c:pt idx="5010">
                  <c:v>0.17534230675307388</c:v>
                </c:pt>
                <c:pt idx="5011">
                  <c:v>0.17538937004876445</c:v>
                </c:pt>
                <c:pt idx="5012">
                  <c:v>0.17543643566776285</c:v>
                </c:pt>
                <c:pt idx="5013">
                  <c:v>0.17548350360905904</c:v>
                </c:pt>
                <c:pt idx="5014">
                  <c:v>0.17553057387164281</c:v>
                </c:pt>
                <c:pt idx="5015">
                  <c:v>0.17557764645450441</c:v>
                </c:pt>
                <c:pt idx="5016">
                  <c:v>0.17562472135663421</c:v>
                </c:pt>
                <c:pt idx="5017">
                  <c:v>0.17567179857702267</c:v>
                </c:pt>
                <c:pt idx="5018">
                  <c:v>0.17571887811466047</c:v>
                </c:pt>
                <c:pt idx="5019">
                  <c:v>0.17576595996853844</c:v>
                </c:pt>
                <c:pt idx="5020">
                  <c:v>0.1758130441376477</c:v>
                </c:pt>
                <c:pt idx="5021">
                  <c:v>0.17586013062097935</c:v>
                </c:pt>
                <c:pt idx="5022">
                  <c:v>0.17590721941752488</c:v>
                </c:pt>
                <c:pt idx="5023">
                  <c:v>0.17595431052627578</c:v>
                </c:pt>
                <c:pt idx="5024">
                  <c:v>0.17600140394622388</c:v>
                </c:pt>
                <c:pt idx="5025">
                  <c:v>0.17604849967636094</c:v>
                </c:pt>
                <c:pt idx="5026">
                  <c:v>0.17609559771567918</c:v>
                </c:pt>
                <c:pt idx="5027">
                  <c:v>0.17614269806317082</c:v>
                </c:pt>
                <c:pt idx="5028">
                  <c:v>0.17618980071782825</c:v>
                </c:pt>
                <c:pt idx="5029">
                  <c:v>0.17623690567864408</c:v>
                </c:pt>
                <c:pt idx="5030">
                  <c:v>0.17628401294461118</c:v>
                </c:pt>
                <c:pt idx="5031">
                  <c:v>0.17633112251472244</c:v>
                </c:pt>
                <c:pt idx="5032">
                  <c:v>0.17637823438797107</c:v>
                </c:pt>
                <c:pt idx="5033">
                  <c:v>0.17642534856335029</c:v>
                </c:pt>
                <c:pt idx="5034">
                  <c:v>0.17647246503985367</c:v>
                </c:pt>
                <c:pt idx="5035">
                  <c:v>0.17651958381647473</c:v>
                </c:pt>
                <c:pt idx="5036">
                  <c:v>0.17656670489220755</c:v>
                </c:pt>
                <c:pt idx="5037">
                  <c:v>0.17661382826604588</c:v>
                </c:pt>
                <c:pt idx="5038">
                  <c:v>0.17666095393698414</c:v>
                </c:pt>
                <c:pt idx="5039">
                  <c:v>0.1767080819040166</c:v>
                </c:pt>
                <c:pt idx="5040">
                  <c:v>0.17675521216613768</c:v>
                </c:pt>
                <c:pt idx="5041">
                  <c:v>0.17680234472234224</c:v>
                </c:pt>
                <c:pt idx="5042">
                  <c:v>0.17684947957162514</c:v>
                </c:pt>
                <c:pt idx="5043">
                  <c:v>0.17689661671298143</c:v>
                </c:pt>
                <c:pt idx="5044">
                  <c:v>0.17694375614540631</c:v>
                </c:pt>
                <c:pt idx="5045">
                  <c:v>0.17699089786789526</c:v>
                </c:pt>
                <c:pt idx="5046">
                  <c:v>0.17703804187944383</c:v>
                </c:pt>
                <c:pt idx="5047">
                  <c:v>0.17708518817904781</c:v>
                </c:pt>
                <c:pt idx="5048">
                  <c:v>0.17713233676570306</c:v>
                </c:pt>
                <c:pt idx="5049">
                  <c:v>0.17717948763840582</c:v>
                </c:pt>
                <c:pt idx="5050">
                  <c:v>0.17722664079615222</c:v>
                </c:pt>
                <c:pt idx="5051">
                  <c:v>0.17727379623793893</c:v>
                </c:pt>
                <c:pt idx="5052">
                  <c:v>0.1773209539627624</c:v>
                </c:pt>
                <c:pt idx="5053">
                  <c:v>0.17736811396961952</c:v>
                </c:pt>
                <c:pt idx="5054">
                  <c:v>0.17741527625750728</c:v>
                </c:pt>
                <c:pt idx="5055">
                  <c:v>0.17746244082542281</c:v>
                </c:pt>
                <c:pt idx="5056">
                  <c:v>0.17750960767236346</c:v>
                </c:pt>
                <c:pt idx="5057">
                  <c:v>0.17755677679732684</c:v>
                </c:pt>
                <c:pt idx="5058">
                  <c:v>0.1776039481993105</c:v>
                </c:pt>
                <c:pt idx="5059">
                  <c:v>0.17765112187731225</c:v>
                </c:pt>
                <c:pt idx="5060">
                  <c:v>0.17769829783033034</c:v>
                </c:pt>
                <c:pt idx="5061">
                  <c:v>0.17774547605736282</c:v>
                </c:pt>
                <c:pt idx="5062">
                  <c:v>0.17779265655740814</c:v>
                </c:pt>
                <c:pt idx="5063">
                  <c:v>0.17783983932946482</c:v>
                </c:pt>
                <c:pt idx="5064">
                  <c:v>0.17788702437253162</c:v>
                </c:pt>
                <c:pt idx="5065">
                  <c:v>0.17793421168560741</c:v>
                </c:pt>
                <c:pt idx="5066">
                  <c:v>0.1779814012676913</c:v>
                </c:pt>
                <c:pt idx="5067">
                  <c:v>0.17802859311778271</c:v>
                </c:pt>
                <c:pt idx="5068">
                  <c:v>0.17807578723488074</c:v>
                </c:pt>
                <c:pt idx="5069">
                  <c:v>0.17812298361798531</c:v>
                </c:pt>
                <c:pt idx="5070">
                  <c:v>0.17817018226609599</c:v>
                </c:pt>
                <c:pt idx="5071">
                  <c:v>0.17821738317821281</c:v>
                </c:pt>
                <c:pt idx="5072">
                  <c:v>0.17826458635333595</c:v>
                </c:pt>
                <c:pt idx="5073">
                  <c:v>0.17831179179046575</c:v>
                </c:pt>
                <c:pt idx="5074">
                  <c:v>0.17835899948860251</c:v>
                </c:pt>
                <c:pt idx="5075">
                  <c:v>0.17840620944674707</c:v>
                </c:pt>
                <c:pt idx="5076">
                  <c:v>0.1784534216639001</c:v>
                </c:pt>
                <c:pt idx="5077">
                  <c:v>0.17850063613906278</c:v>
                </c:pt>
                <c:pt idx="5078">
                  <c:v>0.17854785287123609</c:v>
                </c:pt>
                <c:pt idx="5079">
                  <c:v>0.17859507185942156</c:v>
                </c:pt>
                <c:pt idx="5080">
                  <c:v>0.17864229310262064</c:v>
                </c:pt>
                <c:pt idx="5081">
                  <c:v>0.17868951659983509</c:v>
                </c:pt>
                <c:pt idx="5082">
                  <c:v>0.17873674235006665</c:v>
                </c:pt>
                <c:pt idx="5083">
                  <c:v>0.17878397035231752</c:v>
                </c:pt>
                <c:pt idx="5084">
                  <c:v>0.17883120060558988</c:v>
                </c:pt>
                <c:pt idx="5085">
                  <c:v>0.17887843310888607</c:v>
                </c:pt>
                <c:pt idx="5086">
                  <c:v>0.1789256678612087</c:v>
                </c:pt>
                <c:pt idx="5087">
                  <c:v>0.17897290486156053</c:v>
                </c:pt>
                <c:pt idx="5088">
                  <c:v>0.17902014410894451</c:v>
                </c:pt>
                <c:pt idx="5089">
                  <c:v>0.17906738560236365</c:v>
                </c:pt>
                <c:pt idx="5090">
                  <c:v>0.17911462934082137</c:v>
                </c:pt>
                <c:pt idx="5091">
                  <c:v>0.17916187532332101</c:v>
                </c:pt>
                <c:pt idx="5092">
                  <c:v>0.17920912354886617</c:v>
                </c:pt>
                <c:pt idx="5093">
                  <c:v>0.17925637401646072</c:v>
                </c:pt>
                <c:pt idx="5094">
                  <c:v>0.17930362672510858</c:v>
                </c:pt>
                <c:pt idx="5095">
                  <c:v>0.17935088167381383</c:v>
                </c:pt>
                <c:pt idx="5096">
                  <c:v>0.17939813886158093</c:v>
                </c:pt>
                <c:pt idx="5097">
                  <c:v>0.17944539828741429</c:v>
                </c:pt>
                <c:pt idx="5098">
                  <c:v>0.17949265995031863</c:v>
                </c:pt>
                <c:pt idx="5099">
                  <c:v>0.17953992384929865</c:v>
                </c:pt>
                <c:pt idx="5100">
                  <c:v>0.17958718998335954</c:v>
                </c:pt>
                <c:pt idx="5101">
                  <c:v>0.17963445835150632</c:v>
                </c:pt>
                <c:pt idx="5102">
                  <c:v>0.17968172895274453</c:v>
                </c:pt>
                <c:pt idx="5103">
                  <c:v>0.17972900178607959</c:v>
                </c:pt>
                <c:pt idx="5104">
                  <c:v>0.1797762768505172</c:v>
                </c:pt>
                <c:pt idx="5105">
                  <c:v>0.17982355414506329</c:v>
                </c:pt>
                <c:pt idx="5106">
                  <c:v>0.17987083366872395</c:v>
                </c:pt>
                <c:pt idx="5107">
                  <c:v>0.17991811542050529</c:v>
                </c:pt>
                <c:pt idx="5108">
                  <c:v>0.17996539939941389</c:v>
                </c:pt>
                <c:pt idx="5109">
                  <c:v>0.18001268560445616</c:v>
                </c:pt>
                <c:pt idx="5110">
                  <c:v>0.18005997403463897</c:v>
                </c:pt>
                <c:pt idx="5111">
                  <c:v>0.18010726468896918</c:v>
                </c:pt>
                <c:pt idx="5112">
                  <c:v>0.18015455756645393</c:v>
                </c:pt>
                <c:pt idx="5113">
                  <c:v>0.18020185266610053</c:v>
                </c:pt>
                <c:pt idx="5114">
                  <c:v>0.18024914998691632</c:v>
                </c:pt>
                <c:pt idx="5115">
                  <c:v>0.18029644952790905</c:v>
                </c:pt>
                <c:pt idx="5116">
                  <c:v>0.18034375128808647</c:v>
                </c:pt>
                <c:pt idx="5117">
                  <c:v>0.18039105526645649</c:v>
                </c:pt>
                <c:pt idx="5118">
                  <c:v>0.18043836146202732</c:v>
                </c:pt>
                <c:pt idx="5119">
                  <c:v>0.18048566987380726</c:v>
                </c:pt>
                <c:pt idx="5120">
                  <c:v>0.18053298050080488</c:v>
                </c:pt>
                <c:pt idx="5121">
                  <c:v>0.18058029334202869</c:v>
                </c:pt>
                <c:pt idx="5122">
                  <c:v>0.18062760839648762</c:v>
                </c:pt>
                <c:pt idx="5123">
                  <c:v>0.18067492566319077</c:v>
                </c:pt>
                <c:pt idx="5124">
                  <c:v>0.18072224514114715</c:v>
                </c:pt>
                <c:pt idx="5125">
                  <c:v>0.18076956682936623</c:v>
                </c:pt>
                <c:pt idx="5126">
                  <c:v>0.18081689072685758</c:v>
                </c:pt>
                <c:pt idx="5127">
                  <c:v>0.18086421683263082</c:v>
                </c:pt>
                <c:pt idx="5128">
                  <c:v>0.18091154514569588</c:v>
                </c:pt>
                <c:pt idx="5129">
                  <c:v>0.18095887566506277</c:v>
                </c:pt>
                <c:pt idx="5130">
                  <c:v>0.1810062083897418</c:v>
                </c:pt>
                <c:pt idx="5131">
                  <c:v>0.18105354331874335</c:v>
                </c:pt>
                <c:pt idx="5132">
                  <c:v>0.18110088045107797</c:v>
                </c:pt>
                <c:pt idx="5133">
                  <c:v>0.18114821978575649</c:v>
                </c:pt>
                <c:pt idx="5134">
                  <c:v>0.18119556132178963</c:v>
                </c:pt>
                <c:pt idx="5135">
                  <c:v>0.18124290505818874</c:v>
                </c:pt>
                <c:pt idx="5136">
                  <c:v>0.18129025099396498</c:v>
                </c:pt>
                <c:pt idx="5137">
                  <c:v>0.18133759912812983</c:v>
                </c:pt>
                <c:pt idx="5138">
                  <c:v>0.18138494945969483</c:v>
                </c:pt>
                <c:pt idx="5139">
                  <c:v>0.1814323019876718</c:v>
                </c:pt>
                <c:pt idx="5140">
                  <c:v>0.18147965671107272</c:v>
                </c:pt>
                <c:pt idx="5141">
                  <c:v>0.18152701362890986</c:v>
                </c:pt>
                <c:pt idx="5142">
                  <c:v>0.18157437274019533</c:v>
                </c:pt>
                <c:pt idx="5143">
                  <c:v>0.18162173404394164</c:v>
                </c:pt>
                <c:pt idx="5144">
                  <c:v>0.18166909753916166</c:v>
                </c:pt>
                <c:pt idx="5145">
                  <c:v>0.18171646322486798</c:v>
                </c:pt>
                <c:pt idx="5146">
                  <c:v>0.18176383110007371</c:v>
                </c:pt>
                <c:pt idx="5147">
                  <c:v>0.18181120116379204</c:v>
                </c:pt>
                <c:pt idx="5148">
                  <c:v>0.18185857341503636</c:v>
                </c:pt>
                <c:pt idx="5149">
                  <c:v>0.18190594785282008</c:v>
                </c:pt>
                <c:pt idx="5150">
                  <c:v>0.18195332447615697</c:v>
                </c:pt>
                <c:pt idx="5151">
                  <c:v>0.18200070328406098</c:v>
                </c:pt>
                <c:pt idx="5152">
                  <c:v>0.18204808427554606</c:v>
                </c:pt>
                <c:pt idx="5153">
                  <c:v>0.1820954674496264</c:v>
                </c:pt>
                <c:pt idx="5154">
                  <c:v>0.18214285280531656</c:v>
                </c:pt>
                <c:pt idx="5155">
                  <c:v>0.18219024034163095</c:v>
                </c:pt>
                <c:pt idx="5156">
                  <c:v>0.18223763005758431</c:v>
                </c:pt>
                <c:pt idx="5157">
                  <c:v>0.18228502195219168</c:v>
                </c:pt>
                <c:pt idx="5158">
                  <c:v>0.18233241602446798</c:v>
                </c:pt>
                <c:pt idx="5159">
                  <c:v>0.18237981227342862</c:v>
                </c:pt>
                <c:pt idx="5160">
                  <c:v>0.18242721069808901</c:v>
                </c:pt>
                <c:pt idx="5161">
                  <c:v>0.18247461129746467</c:v>
                </c:pt>
                <c:pt idx="5162">
                  <c:v>0.18252201407057142</c:v>
                </c:pt>
                <c:pt idx="5163">
                  <c:v>0.18256941901642537</c:v>
                </c:pt>
                <c:pt idx="5164">
                  <c:v>0.18261682613404237</c:v>
                </c:pt>
                <c:pt idx="5165">
                  <c:v>0.18266423542243898</c:v>
                </c:pt>
                <c:pt idx="5166">
                  <c:v>0.18271164688063146</c:v>
                </c:pt>
                <c:pt idx="5167">
                  <c:v>0.18275906050763657</c:v>
                </c:pt>
                <c:pt idx="5168">
                  <c:v>0.18280647630247115</c:v>
                </c:pt>
                <c:pt idx="5169">
                  <c:v>0.18285389426415208</c:v>
                </c:pt>
                <c:pt idx="5170">
                  <c:v>0.18290131439169668</c:v>
                </c:pt>
                <c:pt idx="5171">
                  <c:v>0.18294873668412218</c:v>
                </c:pt>
                <c:pt idx="5172">
                  <c:v>0.18299616114044609</c:v>
                </c:pt>
                <c:pt idx="5173">
                  <c:v>0.18304358775968613</c:v>
                </c:pt>
                <c:pt idx="5174">
                  <c:v>0.18309101654086021</c:v>
                </c:pt>
                <c:pt idx="5175">
                  <c:v>0.18313844748298624</c:v>
                </c:pt>
                <c:pt idx="5176">
                  <c:v>0.18318588058508256</c:v>
                </c:pt>
                <c:pt idx="5177">
                  <c:v>0.18323331584616739</c:v>
                </c:pt>
                <c:pt idx="5178">
                  <c:v>0.18328075326525939</c:v>
                </c:pt>
                <c:pt idx="5179">
                  <c:v>0.18332819284137727</c:v>
                </c:pt>
                <c:pt idx="5180">
                  <c:v>0.18337563457353995</c:v>
                </c:pt>
                <c:pt idx="5181">
                  <c:v>0.18342307846076641</c:v>
                </c:pt>
                <c:pt idx="5182">
                  <c:v>0.18347052450207596</c:v>
                </c:pt>
                <c:pt idx="5183">
                  <c:v>0.18351797269648804</c:v>
                </c:pt>
                <c:pt idx="5184">
                  <c:v>0.18356542304302215</c:v>
                </c:pt>
                <c:pt idx="5185">
                  <c:v>0.18361287554069819</c:v>
                </c:pt>
                <c:pt idx="5186">
                  <c:v>0.18366033018853589</c:v>
                </c:pt>
                <c:pt idx="5187">
                  <c:v>0.18370778698555554</c:v>
                </c:pt>
                <c:pt idx="5188">
                  <c:v>0.1837552459307773</c:v>
                </c:pt>
                <c:pt idx="5189">
                  <c:v>0.18380270702322168</c:v>
                </c:pt>
                <c:pt idx="5190">
                  <c:v>0.18385017026190925</c:v>
                </c:pt>
                <c:pt idx="5191">
                  <c:v>0.1838976356458609</c:v>
                </c:pt>
                <c:pt idx="5192">
                  <c:v>0.18394510317409754</c:v>
                </c:pt>
                <c:pt idx="5193">
                  <c:v>0.18399257284564036</c:v>
                </c:pt>
                <c:pt idx="5194">
                  <c:v>0.18404004465951054</c:v>
                </c:pt>
                <c:pt idx="5195">
                  <c:v>0.18408751861472974</c:v>
                </c:pt>
                <c:pt idx="5196">
                  <c:v>0.18413499471031955</c:v>
                </c:pt>
                <c:pt idx="5197">
                  <c:v>0.18418247294530182</c:v>
                </c:pt>
                <c:pt idx="5198">
                  <c:v>0.18422995331869846</c:v>
                </c:pt>
                <c:pt idx="5199">
                  <c:v>0.18427743582953174</c:v>
                </c:pt>
                <c:pt idx="5200">
                  <c:v>0.18432492047682394</c:v>
                </c:pt>
                <c:pt idx="5201">
                  <c:v>0.18437240725959775</c:v>
                </c:pt>
                <c:pt idx="5202">
                  <c:v>0.18441989617687576</c:v>
                </c:pt>
                <c:pt idx="5203">
                  <c:v>0.18446738722768072</c:v>
                </c:pt>
                <c:pt idx="5204">
                  <c:v>0.18451488041103589</c:v>
                </c:pt>
                <c:pt idx="5205">
                  <c:v>0.18456237572596434</c:v>
                </c:pt>
                <c:pt idx="5206">
                  <c:v>0.18460987317148947</c:v>
                </c:pt>
                <c:pt idx="5207">
                  <c:v>0.18465737274663491</c:v>
                </c:pt>
                <c:pt idx="5208">
                  <c:v>0.18470487445042436</c:v>
                </c:pt>
                <c:pt idx="5209">
                  <c:v>0.18475237828188162</c:v>
                </c:pt>
                <c:pt idx="5210">
                  <c:v>0.18479988424003094</c:v>
                </c:pt>
                <c:pt idx="5211">
                  <c:v>0.18484739232389646</c:v>
                </c:pt>
                <c:pt idx="5212">
                  <c:v>0.18489490253250263</c:v>
                </c:pt>
                <c:pt idx="5213">
                  <c:v>0.18494241486487403</c:v>
                </c:pt>
                <c:pt idx="5214">
                  <c:v>0.18498992932003541</c:v>
                </c:pt>
                <c:pt idx="5215">
                  <c:v>0.18503744589701174</c:v>
                </c:pt>
                <c:pt idx="5216">
                  <c:v>0.18508496459482823</c:v>
                </c:pt>
                <c:pt idx="5217">
                  <c:v>0.18513248541250996</c:v>
                </c:pt>
                <c:pt idx="5218">
                  <c:v>0.18518000834908255</c:v>
                </c:pt>
                <c:pt idx="5219">
                  <c:v>0.18522753340357151</c:v>
                </c:pt>
                <c:pt idx="5220">
                  <c:v>0.18527506057500273</c:v>
                </c:pt>
                <c:pt idx="5221">
                  <c:v>0.18532258986240213</c:v>
                </c:pt>
                <c:pt idx="5222">
                  <c:v>0.18537012126479593</c:v>
                </c:pt>
                <c:pt idx="5223">
                  <c:v>0.18541765478121033</c:v>
                </c:pt>
                <c:pt idx="5224">
                  <c:v>0.18546519041067189</c:v>
                </c:pt>
                <c:pt idx="5225">
                  <c:v>0.18551272815220723</c:v>
                </c:pt>
                <c:pt idx="5226">
                  <c:v>0.18556026800484327</c:v>
                </c:pt>
                <c:pt idx="5227">
                  <c:v>0.18560780996760692</c:v>
                </c:pt>
                <c:pt idx="5228">
                  <c:v>0.18565535403952541</c:v>
                </c:pt>
                <c:pt idx="5229">
                  <c:v>0.18570290021962613</c:v>
                </c:pt>
                <c:pt idx="5230">
                  <c:v>0.18575044850693648</c:v>
                </c:pt>
                <c:pt idx="5231">
                  <c:v>0.18579799890048429</c:v>
                </c:pt>
                <c:pt idx="5232">
                  <c:v>0.18584555139929734</c:v>
                </c:pt>
                <c:pt idx="5233">
                  <c:v>0.18589310600240369</c:v>
                </c:pt>
                <c:pt idx="5234">
                  <c:v>0.18594066270883158</c:v>
                </c:pt>
                <c:pt idx="5235">
                  <c:v>0.18598822151760933</c:v>
                </c:pt>
                <c:pt idx="5236">
                  <c:v>0.18603578242776561</c:v>
                </c:pt>
                <c:pt idx="5237">
                  <c:v>0.186083345438329</c:v>
                </c:pt>
                <c:pt idx="5238">
                  <c:v>0.18613091054832842</c:v>
                </c:pt>
                <c:pt idx="5239">
                  <c:v>0.18617847775679314</c:v>
                </c:pt>
                <c:pt idx="5240">
                  <c:v>0.18622604706275217</c:v>
                </c:pt>
                <c:pt idx="5241">
                  <c:v>0.18627361846523505</c:v>
                </c:pt>
                <c:pt idx="5242">
                  <c:v>0.18632119196327127</c:v>
                </c:pt>
                <c:pt idx="5243">
                  <c:v>0.18636876755589066</c:v>
                </c:pt>
                <c:pt idx="5244">
                  <c:v>0.18641634524212314</c:v>
                </c:pt>
                <c:pt idx="5245">
                  <c:v>0.18646392502099887</c:v>
                </c:pt>
                <c:pt idx="5246">
                  <c:v>0.18651150689154805</c:v>
                </c:pt>
                <c:pt idx="5247">
                  <c:v>0.18655909085280109</c:v>
                </c:pt>
                <c:pt idx="5248">
                  <c:v>0.18660667690378877</c:v>
                </c:pt>
                <c:pt idx="5249">
                  <c:v>0.18665426504354174</c:v>
                </c:pt>
                <c:pt idx="5250">
                  <c:v>0.18670185527109096</c:v>
                </c:pt>
                <c:pt idx="5251">
                  <c:v>0.18674944758546763</c:v>
                </c:pt>
                <c:pt idx="5252">
                  <c:v>0.18679704198570304</c:v>
                </c:pt>
                <c:pt idx="5253">
                  <c:v>0.18684463847082858</c:v>
                </c:pt>
                <c:pt idx="5254">
                  <c:v>0.18689223703987609</c:v>
                </c:pt>
                <c:pt idx="5255">
                  <c:v>0.18693983769187716</c:v>
                </c:pt>
                <c:pt idx="5256">
                  <c:v>0.18698744042586404</c:v>
                </c:pt>
                <c:pt idx="5257">
                  <c:v>0.18703504524086872</c:v>
                </c:pt>
                <c:pt idx="5258">
                  <c:v>0.18708265213592351</c:v>
                </c:pt>
                <c:pt idx="5259">
                  <c:v>0.18713026111006101</c:v>
                </c:pt>
                <c:pt idx="5260">
                  <c:v>0.18717787216231391</c:v>
                </c:pt>
                <c:pt idx="5261">
                  <c:v>0.18722548529171501</c:v>
                </c:pt>
                <c:pt idx="5262">
                  <c:v>0.18727310049729734</c:v>
                </c:pt>
                <c:pt idx="5263">
                  <c:v>0.18732071777809414</c:v>
                </c:pt>
                <c:pt idx="5264">
                  <c:v>0.18736833713313875</c:v>
                </c:pt>
                <c:pt idx="5265">
                  <c:v>0.1874159585614647</c:v>
                </c:pt>
                <c:pt idx="5266">
                  <c:v>0.1874635820621057</c:v>
                </c:pt>
                <c:pt idx="5267">
                  <c:v>0.18751120763409559</c:v>
                </c:pt>
                <c:pt idx="5268">
                  <c:v>0.18755883527646858</c:v>
                </c:pt>
                <c:pt idx="5269">
                  <c:v>0.1876064649882587</c:v>
                </c:pt>
                <c:pt idx="5270">
                  <c:v>0.18765409676850045</c:v>
                </c:pt>
                <c:pt idx="5271">
                  <c:v>0.18770173061622836</c:v>
                </c:pt>
                <c:pt idx="5272">
                  <c:v>0.18774936653047727</c:v>
                </c:pt>
                <c:pt idx="5273">
                  <c:v>0.18779700451028195</c:v>
                </c:pt>
                <c:pt idx="5274">
                  <c:v>0.18784464455467753</c:v>
                </c:pt>
                <c:pt idx="5275">
                  <c:v>0.1878922866626993</c:v>
                </c:pt>
                <c:pt idx="5276">
                  <c:v>0.1879399308333827</c:v>
                </c:pt>
                <c:pt idx="5277">
                  <c:v>0.18798757706576316</c:v>
                </c:pt>
                <c:pt idx="5278">
                  <c:v>0.18803522535887673</c:v>
                </c:pt>
                <c:pt idx="5279">
                  <c:v>0.18808287571175919</c:v>
                </c:pt>
                <c:pt idx="5280">
                  <c:v>0.18813052812344658</c:v>
                </c:pt>
                <c:pt idx="5281">
                  <c:v>0.18817818259297533</c:v>
                </c:pt>
                <c:pt idx="5282">
                  <c:v>0.18822583911938179</c:v>
                </c:pt>
                <c:pt idx="5283">
                  <c:v>0.18827349770170265</c:v>
                </c:pt>
                <c:pt idx="5284">
                  <c:v>0.1883211583389747</c:v>
                </c:pt>
                <c:pt idx="5285">
                  <c:v>0.18836882103023492</c:v>
                </c:pt>
                <c:pt idx="5286">
                  <c:v>0.18841648577452036</c:v>
                </c:pt>
                <c:pt idx="5287">
                  <c:v>0.18846415257086835</c:v>
                </c:pt>
                <c:pt idx="5288">
                  <c:v>0.18851182141831652</c:v>
                </c:pt>
                <c:pt idx="5289">
                  <c:v>0.1885594923159023</c:v>
                </c:pt>
                <c:pt idx="5290">
                  <c:v>0.18860716526266369</c:v>
                </c:pt>
                <c:pt idx="5291">
                  <c:v>0.18865484025763865</c:v>
                </c:pt>
                <c:pt idx="5292">
                  <c:v>0.18870251729986529</c:v>
                </c:pt>
                <c:pt idx="5293">
                  <c:v>0.18875019638838203</c:v>
                </c:pt>
                <c:pt idx="5294">
                  <c:v>0.18879787752222729</c:v>
                </c:pt>
                <c:pt idx="5295">
                  <c:v>0.18884556070043987</c:v>
                </c:pt>
                <c:pt idx="5296">
                  <c:v>0.18889324592205842</c:v>
                </c:pt>
                <c:pt idx="5297">
                  <c:v>0.18894093318612215</c:v>
                </c:pt>
                <c:pt idx="5298">
                  <c:v>0.1889886224916702</c:v>
                </c:pt>
                <c:pt idx="5299">
                  <c:v>0.18903631383774191</c:v>
                </c:pt>
                <c:pt idx="5300">
                  <c:v>0.18908400722337687</c:v>
                </c:pt>
                <c:pt idx="5301">
                  <c:v>0.18913170264761467</c:v>
                </c:pt>
                <c:pt idx="5302">
                  <c:v>0.18917940010949541</c:v>
                </c:pt>
                <c:pt idx="5303">
                  <c:v>0.18922709960805886</c:v>
                </c:pt>
                <c:pt idx="5304">
                  <c:v>0.18927480114234546</c:v>
                </c:pt>
                <c:pt idx="5305">
                  <c:v>0.1893225047113955</c:v>
                </c:pt>
                <c:pt idx="5306">
                  <c:v>0.18937021031424947</c:v>
                </c:pt>
                <c:pt idx="5307">
                  <c:v>0.18941791794994836</c:v>
                </c:pt>
                <c:pt idx="5308">
                  <c:v>0.18946562761753283</c:v>
                </c:pt>
                <c:pt idx="5309">
                  <c:v>0.18951333931604408</c:v>
                </c:pt>
                <c:pt idx="5310">
                  <c:v>0.18956105304452323</c:v>
                </c:pt>
                <c:pt idx="5311">
                  <c:v>0.18960876880201186</c:v>
                </c:pt>
                <c:pt idx="5312">
                  <c:v>0.18965648658755146</c:v>
                </c:pt>
                <c:pt idx="5313">
                  <c:v>0.18970420640018379</c:v>
                </c:pt>
                <c:pt idx="5314">
                  <c:v>0.18975192823895079</c:v>
                </c:pt>
                <c:pt idx="5315">
                  <c:v>0.18979965210289459</c:v>
                </c:pt>
                <c:pt idx="5316">
                  <c:v>0.18984737799105741</c:v>
                </c:pt>
                <c:pt idx="5317">
                  <c:v>0.18989510590248174</c:v>
                </c:pt>
                <c:pt idx="5318">
                  <c:v>0.18994283583621019</c:v>
                </c:pt>
                <c:pt idx="5319">
                  <c:v>0.18999056779128559</c:v>
                </c:pt>
                <c:pt idx="5320">
                  <c:v>0.19003830176675077</c:v>
                </c:pt>
                <c:pt idx="5321">
                  <c:v>0.19008603776164884</c:v>
                </c:pt>
                <c:pt idx="5322">
                  <c:v>0.19013377577502336</c:v>
                </c:pt>
                <c:pt idx="5323">
                  <c:v>0.19018151580591747</c:v>
                </c:pt>
                <c:pt idx="5324">
                  <c:v>0.19022925785337502</c:v>
                </c:pt>
                <c:pt idx="5325">
                  <c:v>0.19027700191643981</c:v>
                </c:pt>
                <c:pt idx="5326">
                  <c:v>0.19032474799415564</c:v>
                </c:pt>
                <c:pt idx="5327">
                  <c:v>0.19037249608556683</c:v>
                </c:pt>
                <c:pt idx="5328">
                  <c:v>0.19042024618971767</c:v>
                </c:pt>
                <c:pt idx="5329">
                  <c:v>0.19046799830565261</c:v>
                </c:pt>
                <c:pt idx="5330">
                  <c:v>0.19051575243241639</c:v>
                </c:pt>
                <c:pt idx="5331">
                  <c:v>0.19056350856905374</c:v>
                </c:pt>
                <c:pt idx="5332">
                  <c:v>0.19061126671460971</c:v>
                </c:pt>
                <c:pt idx="5333">
                  <c:v>0.19065902686812955</c:v>
                </c:pt>
                <c:pt idx="5334">
                  <c:v>0.19070678902865845</c:v>
                </c:pt>
                <c:pt idx="5335">
                  <c:v>0.19075455319524207</c:v>
                </c:pt>
                <c:pt idx="5336">
                  <c:v>0.19080231936692599</c:v>
                </c:pt>
                <c:pt idx="5337">
                  <c:v>0.19085008754275609</c:v>
                </c:pt>
                <c:pt idx="5338">
                  <c:v>0.19089785772177847</c:v>
                </c:pt>
                <c:pt idx="5339">
                  <c:v>0.19094562990303926</c:v>
                </c:pt>
                <c:pt idx="5340">
                  <c:v>0.19099340408558477</c:v>
                </c:pt>
                <c:pt idx="5341">
                  <c:v>0.1910411802684617</c:v>
                </c:pt>
                <c:pt idx="5342">
                  <c:v>0.19108895845071666</c:v>
                </c:pt>
                <c:pt idx="5343">
                  <c:v>0.19113673863139652</c:v>
                </c:pt>
                <c:pt idx="5344">
                  <c:v>0.19118452080954834</c:v>
                </c:pt>
                <c:pt idx="5345">
                  <c:v>0.19123230498421934</c:v>
                </c:pt>
                <c:pt idx="5346">
                  <c:v>0.19128009115445688</c:v>
                </c:pt>
                <c:pt idx="5347">
                  <c:v>0.19132787931930861</c:v>
                </c:pt>
                <c:pt idx="5348">
                  <c:v>0.19137566947782222</c:v>
                </c:pt>
                <c:pt idx="5349">
                  <c:v>0.19142346162904555</c:v>
                </c:pt>
                <c:pt idx="5350">
                  <c:v>0.19147125577202673</c:v>
                </c:pt>
                <c:pt idx="5351">
                  <c:v>0.19151905190581409</c:v>
                </c:pt>
                <c:pt idx="5352">
                  <c:v>0.19156685002945584</c:v>
                </c:pt>
                <c:pt idx="5353">
                  <c:v>0.19161465014200066</c:v>
                </c:pt>
                <c:pt idx="5354">
                  <c:v>0.19166245224249737</c:v>
                </c:pt>
                <c:pt idx="5355">
                  <c:v>0.19171025632999475</c:v>
                </c:pt>
                <c:pt idx="5356">
                  <c:v>0.19175806240354207</c:v>
                </c:pt>
                <c:pt idx="5357">
                  <c:v>0.19180587046218847</c:v>
                </c:pt>
                <c:pt idx="5358">
                  <c:v>0.19185368050498339</c:v>
                </c:pt>
                <c:pt idx="5359">
                  <c:v>0.19190149253097655</c:v>
                </c:pt>
                <c:pt idx="5360">
                  <c:v>0.19194930653921752</c:v>
                </c:pt>
                <c:pt idx="5361">
                  <c:v>0.19199712252875645</c:v>
                </c:pt>
                <c:pt idx="5362">
                  <c:v>0.19204494049864324</c:v>
                </c:pt>
                <c:pt idx="5363">
                  <c:v>0.19209276044792839</c:v>
                </c:pt>
                <c:pt idx="5364">
                  <c:v>0.1921405823756622</c:v>
                </c:pt>
                <c:pt idx="5365">
                  <c:v>0.19218840628089548</c:v>
                </c:pt>
                <c:pt idx="5366">
                  <c:v>0.19223623216267885</c:v>
                </c:pt>
                <c:pt idx="5367">
                  <c:v>0.19228406002006326</c:v>
                </c:pt>
                <c:pt idx="5368">
                  <c:v>0.19233188985209992</c:v>
                </c:pt>
                <c:pt idx="5369">
                  <c:v>0.19237972165784017</c:v>
                </c:pt>
                <c:pt idx="5370">
                  <c:v>0.19242755543633544</c:v>
                </c:pt>
                <c:pt idx="5371">
                  <c:v>0.19247539118663737</c:v>
                </c:pt>
                <c:pt idx="5372">
                  <c:v>0.19252322890779777</c:v>
                </c:pt>
                <c:pt idx="5373">
                  <c:v>0.19257106859886863</c:v>
                </c:pt>
                <c:pt idx="5374">
                  <c:v>0.19261891025890213</c:v>
                </c:pt>
                <c:pt idx="5375">
                  <c:v>0.19266675388695059</c:v>
                </c:pt>
                <c:pt idx="5376">
                  <c:v>0.19271459948206648</c:v>
                </c:pt>
                <c:pt idx="5377">
                  <c:v>0.19276244704330248</c:v>
                </c:pt>
                <c:pt idx="5378">
                  <c:v>0.19281029656971144</c:v>
                </c:pt>
                <c:pt idx="5379">
                  <c:v>0.19285814806034635</c:v>
                </c:pt>
                <c:pt idx="5380">
                  <c:v>0.19290600151426035</c:v>
                </c:pt>
                <c:pt idx="5381">
                  <c:v>0.19295385693050682</c:v>
                </c:pt>
                <c:pt idx="5382">
                  <c:v>0.19300171430813925</c:v>
                </c:pt>
                <c:pt idx="5383">
                  <c:v>0.19304957364621148</c:v>
                </c:pt>
                <c:pt idx="5384">
                  <c:v>0.19309743494377707</c:v>
                </c:pt>
                <c:pt idx="5385">
                  <c:v>0.19314529819989026</c:v>
                </c:pt>
                <c:pt idx="5386">
                  <c:v>0.19319316341360515</c:v>
                </c:pt>
                <c:pt idx="5387">
                  <c:v>0.19324103058397618</c:v>
                </c:pt>
                <c:pt idx="5388">
                  <c:v>0.19328889971005783</c:v>
                </c:pt>
                <c:pt idx="5389">
                  <c:v>0.19333677079090486</c:v>
                </c:pt>
                <c:pt idx="5390">
                  <c:v>0.19338464382557208</c:v>
                </c:pt>
                <c:pt idx="5391">
                  <c:v>0.19343251881311457</c:v>
                </c:pt>
                <c:pt idx="5392">
                  <c:v>0.19348039575258746</c:v>
                </c:pt>
                <c:pt idx="5393">
                  <c:v>0.19352827464304631</c:v>
                </c:pt>
                <c:pt idx="5394">
                  <c:v>0.1935761554835464</c:v>
                </c:pt>
                <c:pt idx="5395">
                  <c:v>0.19362403827314373</c:v>
                </c:pt>
                <c:pt idx="5396">
                  <c:v>0.19367192301089398</c:v>
                </c:pt>
                <c:pt idx="5397">
                  <c:v>0.19371980969585331</c:v>
                </c:pt>
                <c:pt idx="5398">
                  <c:v>0.19376769832707802</c:v>
                </c:pt>
                <c:pt idx="5399">
                  <c:v>0.19381558890362435</c:v>
                </c:pt>
                <c:pt idx="5400">
                  <c:v>0.19386348142454898</c:v>
                </c:pt>
                <c:pt idx="5401">
                  <c:v>0.19391137588890867</c:v>
                </c:pt>
                <c:pt idx="5402">
                  <c:v>0.19395927229576018</c:v>
                </c:pt>
                <c:pt idx="5403">
                  <c:v>0.19400717064416065</c:v>
                </c:pt>
                <c:pt idx="5404">
                  <c:v>0.19405507093316746</c:v>
                </c:pt>
                <c:pt idx="5405">
                  <c:v>0.19410297316183786</c:v>
                </c:pt>
                <c:pt idx="5406">
                  <c:v>0.19415087732922953</c:v>
                </c:pt>
                <c:pt idx="5407">
                  <c:v>0.19419878343440022</c:v>
                </c:pt>
                <c:pt idx="5408">
                  <c:v>0.19424669147640777</c:v>
                </c:pt>
                <c:pt idx="5409">
                  <c:v>0.19429460145431041</c:v>
                </c:pt>
                <c:pt idx="5410">
                  <c:v>0.19434251336716632</c:v>
                </c:pt>
                <c:pt idx="5411">
                  <c:v>0.19439042721403388</c:v>
                </c:pt>
                <c:pt idx="5412">
                  <c:v>0.19443834299397186</c:v>
                </c:pt>
                <c:pt idx="5413">
                  <c:v>0.19448626070603883</c:v>
                </c:pt>
                <c:pt idx="5414">
                  <c:v>0.19453418034929382</c:v>
                </c:pt>
                <c:pt idx="5415">
                  <c:v>0.19458210192279599</c:v>
                </c:pt>
                <c:pt idx="5416">
                  <c:v>0.19463002542560462</c:v>
                </c:pt>
                <c:pt idx="5417">
                  <c:v>0.19467795085677908</c:v>
                </c:pt>
                <c:pt idx="5418">
                  <c:v>0.19472587821537896</c:v>
                </c:pt>
                <c:pt idx="5419">
                  <c:v>0.19477380750046422</c:v>
                </c:pt>
                <c:pt idx="5420">
                  <c:v>0.19482173871109468</c:v>
                </c:pt>
                <c:pt idx="5421">
                  <c:v>0.19486967184633053</c:v>
                </c:pt>
                <c:pt idx="5422">
                  <c:v>0.19491760690523202</c:v>
                </c:pt>
                <c:pt idx="5423">
                  <c:v>0.1949655438868596</c:v>
                </c:pt>
                <c:pt idx="5424">
                  <c:v>0.19501348279027395</c:v>
                </c:pt>
                <c:pt idx="5425">
                  <c:v>0.19506142361453585</c:v>
                </c:pt>
                <c:pt idx="5426">
                  <c:v>0.19510936635870629</c:v>
                </c:pt>
                <c:pt idx="5427">
                  <c:v>0.1951573110218465</c:v>
                </c:pt>
                <c:pt idx="5428">
                  <c:v>0.19520525760301755</c:v>
                </c:pt>
                <c:pt idx="5429">
                  <c:v>0.19525320610128108</c:v>
                </c:pt>
                <c:pt idx="5430">
                  <c:v>0.19530115651569877</c:v>
                </c:pt>
                <c:pt idx="5431">
                  <c:v>0.19534910884533238</c:v>
                </c:pt>
                <c:pt idx="5432">
                  <c:v>0.1953970630892439</c:v>
                </c:pt>
                <c:pt idx="5433">
                  <c:v>0.19544501924649552</c:v>
                </c:pt>
                <c:pt idx="5434">
                  <c:v>0.19549297731614948</c:v>
                </c:pt>
                <c:pt idx="5435">
                  <c:v>0.19554093729726843</c:v>
                </c:pt>
                <c:pt idx="5436">
                  <c:v>0.19558889918891487</c:v>
                </c:pt>
                <c:pt idx="5437">
                  <c:v>0.19563686299015168</c:v>
                </c:pt>
                <c:pt idx="5438">
                  <c:v>0.19568482870004197</c:v>
                </c:pt>
                <c:pt idx="5439">
                  <c:v>0.19573279631764873</c:v>
                </c:pt>
                <c:pt idx="5440">
                  <c:v>0.19578076584203544</c:v>
                </c:pt>
                <c:pt idx="5441">
                  <c:v>0.1958287372722656</c:v>
                </c:pt>
                <c:pt idx="5442">
                  <c:v>0.19587671060740275</c:v>
                </c:pt>
                <c:pt idx="5443">
                  <c:v>0.19592468584651093</c:v>
                </c:pt>
                <c:pt idx="5444">
                  <c:v>0.19597266298865398</c:v>
                </c:pt>
                <c:pt idx="5445">
                  <c:v>0.19602064203289618</c:v>
                </c:pt>
                <c:pt idx="5446">
                  <c:v>0.19606862297830188</c:v>
                </c:pt>
                <c:pt idx="5447">
                  <c:v>0.19611660582393561</c:v>
                </c:pt>
                <c:pt idx="5448">
                  <c:v>0.19616459056886204</c:v>
                </c:pt>
                <c:pt idx="5449">
                  <c:v>0.19621257721214597</c:v>
                </c:pt>
                <c:pt idx="5450">
                  <c:v>0.19626056575285253</c:v>
                </c:pt>
                <c:pt idx="5451">
                  <c:v>0.19630855619004689</c:v>
                </c:pt>
                <c:pt idx="5452">
                  <c:v>0.19635654852279438</c:v>
                </c:pt>
                <c:pt idx="5453">
                  <c:v>0.19640454275016056</c:v>
                </c:pt>
                <c:pt idx="5454">
                  <c:v>0.19645253887121111</c:v>
                </c:pt>
                <c:pt idx="5455">
                  <c:v>0.1965005368850119</c:v>
                </c:pt>
                <c:pt idx="5456">
                  <c:v>0.19654853679062906</c:v>
                </c:pt>
                <c:pt idx="5457">
                  <c:v>0.19659653858712867</c:v>
                </c:pt>
                <c:pt idx="5458">
                  <c:v>0.19664454227357719</c:v>
                </c:pt>
                <c:pt idx="5459">
                  <c:v>0.19669254784904108</c:v>
                </c:pt>
                <c:pt idx="5460">
                  <c:v>0.19674055531258719</c:v>
                </c:pt>
                <c:pt idx="5461">
                  <c:v>0.19678856466328229</c:v>
                </c:pt>
                <c:pt idx="5462">
                  <c:v>0.19683657590019352</c:v>
                </c:pt>
                <c:pt idx="5463">
                  <c:v>0.19688458902238806</c:v>
                </c:pt>
                <c:pt idx="5464">
                  <c:v>0.19693260402893328</c:v>
                </c:pt>
                <c:pt idx="5465">
                  <c:v>0.19698062091889673</c:v>
                </c:pt>
                <c:pt idx="5466">
                  <c:v>0.19702863969134621</c:v>
                </c:pt>
                <c:pt idx="5467">
                  <c:v>0.19707666034534954</c:v>
                </c:pt>
                <c:pt idx="5468">
                  <c:v>0.19712468287997481</c:v>
                </c:pt>
                <c:pt idx="5469">
                  <c:v>0.19717270729429032</c:v>
                </c:pt>
                <c:pt idx="5470">
                  <c:v>0.19722073358736428</c:v>
                </c:pt>
                <c:pt idx="5471">
                  <c:v>0.19726876175826552</c:v>
                </c:pt>
                <c:pt idx="5472">
                  <c:v>0.19731679180606254</c:v>
                </c:pt>
                <c:pt idx="5473">
                  <c:v>0.19736482372982436</c:v>
                </c:pt>
                <c:pt idx="5474">
                  <c:v>0.19741285752862014</c:v>
                </c:pt>
                <c:pt idx="5475">
                  <c:v>0.19746089320151897</c:v>
                </c:pt>
                <c:pt idx="5476">
                  <c:v>0.19750893074759032</c:v>
                </c:pt>
                <c:pt idx="5477">
                  <c:v>0.19755697016590376</c:v>
                </c:pt>
                <c:pt idx="5478">
                  <c:v>0.19760501145552908</c:v>
                </c:pt>
                <c:pt idx="5479">
                  <c:v>0.19765305461553612</c:v>
                </c:pt>
                <c:pt idx="5480">
                  <c:v>0.19770109964499508</c:v>
                </c:pt>
                <c:pt idx="5481">
                  <c:v>0.19774914654297615</c:v>
                </c:pt>
                <c:pt idx="5482">
                  <c:v>0.19779719530854969</c:v>
                </c:pt>
                <c:pt idx="5483">
                  <c:v>0.19784524594078634</c:v>
                </c:pt>
                <c:pt idx="5484">
                  <c:v>0.19789329843875686</c:v>
                </c:pt>
                <c:pt idx="5485">
                  <c:v>0.1979413528015323</c:v>
                </c:pt>
                <c:pt idx="5486">
                  <c:v>0.19798940902818354</c:v>
                </c:pt>
                <c:pt idx="5487">
                  <c:v>0.19803746711778197</c:v>
                </c:pt>
                <c:pt idx="5488">
                  <c:v>0.19808552706939903</c:v>
                </c:pt>
                <c:pt idx="5489">
                  <c:v>0.1981335888821063</c:v>
                </c:pt>
                <c:pt idx="5490">
                  <c:v>0.19818165255497544</c:v>
                </c:pt>
                <c:pt idx="5491">
                  <c:v>0.19822971808707851</c:v>
                </c:pt>
                <c:pt idx="5492">
                  <c:v>0.19827778547748762</c:v>
                </c:pt>
                <c:pt idx="5493">
                  <c:v>0.19832585472527503</c:v>
                </c:pt>
                <c:pt idx="5494">
                  <c:v>0.19837392582951308</c:v>
                </c:pt>
                <c:pt idx="5495">
                  <c:v>0.19842199878927452</c:v>
                </c:pt>
                <c:pt idx="5496">
                  <c:v>0.19847007360363203</c:v>
                </c:pt>
                <c:pt idx="5497">
                  <c:v>0.19851815027165859</c:v>
                </c:pt>
                <c:pt idx="5498">
                  <c:v>0.19856622879242736</c:v>
                </c:pt>
                <c:pt idx="5499">
                  <c:v>0.19861430916501152</c:v>
                </c:pt>
                <c:pt idx="5500">
                  <c:v>0.19866239138848465</c:v>
                </c:pt>
                <c:pt idx="5501">
                  <c:v>0.19871047546192019</c:v>
                </c:pt>
                <c:pt idx="5502">
                  <c:v>0.19875856138439207</c:v>
                </c:pt>
                <c:pt idx="5503">
                  <c:v>0.1988066491549742</c:v>
                </c:pt>
                <c:pt idx="5504">
                  <c:v>0.19885473877274074</c:v>
                </c:pt>
                <c:pt idx="5505">
                  <c:v>0.19890283023676589</c:v>
                </c:pt>
                <c:pt idx="5506">
                  <c:v>0.19895092354612415</c:v>
                </c:pt>
                <c:pt idx="5507">
                  <c:v>0.19899901869989017</c:v>
                </c:pt>
                <c:pt idx="5508">
                  <c:v>0.19904711569713873</c:v>
                </c:pt>
                <c:pt idx="5509">
                  <c:v>0.19909521453694481</c:v>
                </c:pt>
                <c:pt idx="5510">
                  <c:v>0.19914331521838352</c:v>
                </c:pt>
                <c:pt idx="5511">
                  <c:v>0.19919141774053009</c:v>
                </c:pt>
                <c:pt idx="5512">
                  <c:v>0.1992395221024601</c:v>
                </c:pt>
                <c:pt idx="5513">
                  <c:v>0.19928762830324903</c:v>
                </c:pt>
                <c:pt idx="5514">
                  <c:v>0.19933573634197285</c:v>
                </c:pt>
                <c:pt idx="5515">
                  <c:v>0.19938384621770749</c:v>
                </c:pt>
                <c:pt idx="5516">
                  <c:v>0.19943195792952906</c:v>
                </c:pt>
                <c:pt idx="5517">
                  <c:v>0.19948007147651384</c:v>
                </c:pt>
                <c:pt idx="5518">
                  <c:v>0.19952818685773835</c:v>
                </c:pt>
                <c:pt idx="5519">
                  <c:v>0.19957630407227911</c:v>
                </c:pt>
                <c:pt idx="5520">
                  <c:v>0.19962442311921311</c:v>
                </c:pt>
                <c:pt idx="5521">
                  <c:v>0.19967254399761714</c:v>
                </c:pt>
                <c:pt idx="5522">
                  <c:v>0.19972066670656849</c:v>
                </c:pt>
                <c:pt idx="5523">
                  <c:v>0.19976879124514441</c:v>
                </c:pt>
                <c:pt idx="5524">
                  <c:v>0.19981691761242243</c:v>
                </c:pt>
                <c:pt idx="5525">
                  <c:v>0.19986504580748005</c:v>
                </c:pt>
                <c:pt idx="5526">
                  <c:v>0.19991317582939525</c:v>
                </c:pt>
                <c:pt idx="5527">
                  <c:v>0.19996130767724588</c:v>
                </c:pt>
                <c:pt idx="5528">
                  <c:v>0.20000944135011017</c:v>
                </c:pt>
                <c:pt idx="5529">
                  <c:v>0.20005757684706646</c:v>
                </c:pt>
                <c:pt idx="5530">
                  <c:v>0.20010571416719317</c:v>
                </c:pt>
                <c:pt idx="5531">
                  <c:v>0.200153853309569</c:v>
                </c:pt>
                <c:pt idx="5532">
                  <c:v>0.20020199427327265</c:v>
                </c:pt>
                <c:pt idx="5533">
                  <c:v>0.20025013705738326</c:v>
                </c:pt>
                <c:pt idx="5534">
                  <c:v>0.2002982816609799</c:v>
                </c:pt>
                <c:pt idx="5535">
                  <c:v>0.2003464280831419</c:v>
                </c:pt>
                <c:pt idx="5536">
                  <c:v>0.20039457632294877</c:v>
                </c:pt>
                <c:pt idx="5537">
                  <c:v>0.20044272637948019</c:v>
                </c:pt>
                <c:pt idx="5538">
                  <c:v>0.20049087825181594</c:v>
                </c:pt>
                <c:pt idx="5539">
                  <c:v>0.20053903193903605</c:v>
                </c:pt>
                <c:pt idx="5540">
                  <c:v>0.20058718744022058</c:v>
                </c:pt>
                <c:pt idx="5541">
                  <c:v>0.20063534475444988</c:v>
                </c:pt>
                <c:pt idx="5542">
                  <c:v>0.20068350388080458</c:v>
                </c:pt>
                <c:pt idx="5543">
                  <c:v>0.2007316648183653</c:v>
                </c:pt>
                <c:pt idx="5544">
                  <c:v>0.20077982756621274</c:v>
                </c:pt>
                <c:pt idx="5545">
                  <c:v>0.20082799212342803</c:v>
                </c:pt>
                <c:pt idx="5546">
                  <c:v>0.20087615848909215</c:v>
                </c:pt>
                <c:pt idx="5547">
                  <c:v>0.20092432666228666</c:v>
                </c:pt>
                <c:pt idx="5548">
                  <c:v>0.20097249664209302</c:v>
                </c:pt>
                <c:pt idx="5549">
                  <c:v>0.20102066842759272</c:v>
                </c:pt>
                <c:pt idx="5550">
                  <c:v>0.20106884201786776</c:v>
                </c:pt>
                <c:pt idx="5551">
                  <c:v>0.20111701741200008</c:v>
                </c:pt>
                <c:pt idx="5552">
                  <c:v>0.20116519460907178</c:v>
                </c:pt>
                <c:pt idx="5553">
                  <c:v>0.2012133736081653</c:v>
                </c:pt>
                <c:pt idx="5554">
                  <c:v>0.20126155440836316</c:v>
                </c:pt>
                <c:pt idx="5555">
                  <c:v>0.20130973700874799</c:v>
                </c:pt>
                <c:pt idx="5556">
                  <c:v>0.2013579214084025</c:v>
                </c:pt>
                <c:pt idx="5557">
                  <c:v>0.2014061076064099</c:v>
                </c:pt>
                <c:pt idx="5558">
                  <c:v>0.20145429560185321</c:v>
                </c:pt>
                <c:pt idx="5559">
                  <c:v>0.20150248539381591</c:v>
                </c:pt>
                <c:pt idx="5560">
                  <c:v>0.20155067698138138</c:v>
                </c:pt>
                <c:pt idx="5561">
                  <c:v>0.20159887036363314</c:v>
                </c:pt>
                <c:pt idx="5562">
                  <c:v>0.20164706553965539</c:v>
                </c:pt>
                <c:pt idx="5563">
                  <c:v>0.20169526250853198</c:v>
                </c:pt>
                <c:pt idx="5564">
                  <c:v>0.201743461269347</c:v>
                </c:pt>
                <c:pt idx="5565">
                  <c:v>0.20179166182118491</c:v>
                </c:pt>
                <c:pt idx="5566">
                  <c:v>0.20183986416313007</c:v>
                </c:pt>
                <c:pt idx="5567">
                  <c:v>0.20188806829426723</c:v>
                </c:pt>
                <c:pt idx="5568">
                  <c:v>0.20193627421368143</c:v>
                </c:pt>
                <c:pt idx="5569">
                  <c:v>0.20198448192045729</c:v>
                </c:pt>
                <c:pt idx="5570">
                  <c:v>0.20203269141368024</c:v>
                </c:pt>
                <c:pt idx="5571">
                  <c:v>0.20208090269243562</c:v>
                </c:pt>
                <c:pt idx="5572">
                  <c:v>0.20212911575580883</c:v>
                </c:pt>
                <c:pt idx="5573">
                  <c:v>0.20217733060288565</c:v>
                </c:pt>
                <c:pt idx="5574">
                  <c:v>0.20222554723275185</c:v>
                </c:pt>
                <c:pt idx="5575">
                  <c:v>0.20227376564449348</c:v>
                </c:pt>
                <c:pt idx="5576">
                  <c:v>0.20232198583719668</c:v>
                </c:pt>
                <c:pt idx="5577">
                  <c:v>0.20237020780994788</c:v>
                </c:pt>
                <c:pt idx="5578">
                  <c:v>0.20241843156183342</c:v>
                </c:pt>
                <c:pt idx="5579">
                  <c:v>0.20246665709194009</c:v>
                </c:pt>
                <c:pt idx="5580">
                  <c:v>0.20251488439935483</c:v>
                </c:pt>
                <c:pt idx="5581">
                  <c:v>0.2025631134831645</c:v>
                </c:pt>
                <c:pt idx="5582">
                  <c:v>0.20261134434245631</c:v>
                </c:pt>
                <c:pt idx="5583">
                  <c:v>0.20265957697631756</c:v>
                </c:pt>
                <c:pt idx="5584">
                  <c:v>0.20270781138383592</c:v>
                </c:pt>
                <c:pt idx="5585">
                  <c:v>0.20275604756409893</c:v>
                </c:pt>
                <c:pt idx="5586">
                  <c:v>0.20280428551619445</c:v>
                </c:pt>
                <c:pt idx="5587">
                  <c:v>0.20285252523921052</c:v>
                </c:pt>
                <c:pt idx="5588">
                  <c:v>0.20290076673223534</c:v>
                </c:pt>
                <c:pt idx="5589">
                  <c:v>0.20294900999435719</c:v>
                </c:pt>
                <c:pt idx="5590">
                  <c:v>0.20299725502466456</c:v>
                </c:pt>
                <c:pt idx="5591">
                  <c:v>0.20304550182224632</c:v>
                </c:pt>
                <c:pt idx="5592">
                  <c:v>0.20309375038619112</c:v>
                </c:pt>
                <c:pt idx="5593">
                  <c:v>0.20314200071558799</c:v>
                </c:pt>
                <c:pt idx="5594">
                  <c:v>0.20319025280952624</c:v>
                </c:pt>
                <c:pt idx="5595">
                  <c:v>0.20323850666709506</c:v>
                </c:pt>
                <c:pt idx="5596">
                  <c:v>0.20328676228738402</c:v>
                </c:pt>
                <c:pt idx="5597">
                  <c:v>0.20333501966948284</c:v>
                </c:pt>
                <c:pt idx="5598">
                  <c:v>0.20338327881248122</c:v>
                </c:pt>
                <c:pt idx="5599">
                  <c:v>0.20343153971546937</c:v>
                </c:pt>
                <c:pt idx="5600">
                  <c:v>0.20347980237753735</c:v>
                </c:pt>
                <c:pt idx="5601">
                  <c:v>0.20352806679777544</c:v>
                </c:pt>
                <c:pt idx="5602">
                  <c:v>0.20357633297527442</c:v>
                </c:pt>
                <c:pt idx="5603">
                  <c:v>0.20362460090912465</c:v>
                </c:pt>
                <c:pt idx="5604">
                  <c:v>0.20367287059841716</c:v>
                </c:pt>
                <c:pt idx="5605">
                  <c:v>0.20372114204224293</c:v>
                </c:pt>
                <c:pt idx="5606">
                  <c:v>0.20376941523969302</c:v>
                </c:pt>
                <c:pt idx="5607">
                  <c:v>0.20381769018985887</c:v>
                </c:pt>
                <c:pt idx="5608">
                  <c:v>0.20386596689183201</c:v>
                </c:pt>
                <c:pt idx="5609">
                  <c:v>0.20391424534470415</c:v>
                </c:pt>
                <c:pt idx="5610">
                  <c:v>0.20396252554756705</c:v>
                </c:pt>
                <c:pt idx="5611">
                  <c:v>0.20401080749951273</c:v>
                </c:pt>
                <c:pt idx="5612">
                  <c:v>0.20405909119963334</c:v>
                </c:pt>
                <c:pt idx="5613">
                  <c:v>0.20410737664702128</c:v>
                </c:pt>
                <c:pt idx="5614">
                  <c:v>0.20415566384076902</c:v>
                </c:pt>
                <c:pt idx="5615">
                  <c:v>0.20420395277996917</c:v>
                </c:pt>
                <c:pt idx="5616">
                  <c:v>0.20425224346371473</c:v>
                </c:pt>
                <c:pt idx="5617">
                  <c:v>0.20430053589109864</c:v>
                </c:pt>
                <c:pt idx="5618">
                  <c:v>0.20434883006121396</c:v>
                </c:pt>
                <c:pt idx="5619">
                  <c:v>0.20439712597315424</c:v>
                </c:pt>
                <c:pt idx="5620">
                  <c:v>0.20444542362601284</c:v>
                </c:pt>
                <c:pt idx="5621">
                  <c:v>0.20449372301888341</c:v>
                </c:pt>
                <c:pt idx="5622">
                  <c:v>0.20454202415085987</c:v>
                </c:pt>
                <c:pt idx="5623">
                  <c:v>0.20459032702103611</c:v>
                </c:pt>
                <c:pt idx="5624">
                  <c:v>0.20463863162850646</c:v>
                </c:pt>
                <c:pt idx="5625">
                  <c:v>0.20468693797236504</c:v>
                </c:pt>
                <c:pt idx="5626">
                  <c:v>0.20473524605170654</c:v>
                </c:pt>
                <c:pt idx="5627">
                  <c:v>0.20478355586562563</c:v>
                </c:pt>
                <c:pt idx="5628">
                  <c:v>0.20483186741321704</c:v>
                </c:pt>
                <c:pt idx="5629">
                  <c:v>0.2048801806935758</c:v>
                </c:pt>
                <c:pt idx="5630">
                  <c:v>0.20492849570579705</c:v>
                </c:pt>
                <c:pt idx="5631">
                  <c:v>0.20497681244897625</c:v>
                </c:pt>
                <c:pt idx="5632">
                  <c:v>0.20502513092220878</c:v>
                </c:pt>
                <c:pt idx="5633">
                  <c:v>0.20507345112459027</c:v>
                </c:pt>
                <c:pt idx="5634">
                  <c:v>0.20512177305521662</c:v>
                </c:pt>
                <c:pt idx="5635">
                  <c:v>0.20517009671318387</c:v>
                </c:pt>
                <c:pt idx="5636">
                  <c:v>0.20521842209758812</c:v>
                </c:pt>
                <c:pt idx="5637">
                  <c:v>0.20526674920752577</c:v>
                </c:pt>
                <c:pt idx="5638">
                  <c:v>0.20531507804209315</c:v>
                </c:pt>
                <c:pt idx="5639">
                  <c:v>0.20536340860038704</c:v>
                </c:pt>
                <c:pt idx="5640">
                  <c:v>0.20541174088150418</c:v>
                </c:pt>
                <c:pt idx="5641">
                  <c:v>0.20546007488454171</c:v>
                </c:pt>
                <c:pt idx="5642">
                  <c:v>0.20550841060859679</c:v>
                </c:pt>
                <c:pt idx="5643">
                  <c:v>0.2055567480527665</c:v>
                </c:pt>
                <c:pt idx="5644">
                  <c:v>0.20560508721614851</c:v>
                </c:pt>
                <c:pt idx="5645">
                  <c:v>0.20565342809784057</c:v>
                </c:pt>
                <c:pt idx="5646">
                  <c:v>0.20570177069694034</c:v>
                </c:pt>
                <c:pt idx="5647">
                  <c:v>0.20575011501254581</c:v>
                </c:pt>
                <c:pt idx="5648">
                  <c:v>0.20579846104375515</c:v>
                </c:pt>
                <c:pt idx="5649">
                  <c:v>0.20584680878966671</c:v>
                </c:pt>
                <c:pt idx="5650">
                  <c:v>0.20589515824937901</c:v>
                </c:pt>
                <c:pt idx="5651">
                  <c:v>0.20594350942199058</c:v>
                </c:pt>
                <c:pt idx="5652">
                  <c:v>0.20599186230660044</c:v>
                </c:pt>
                <c:pt idx="5653">
                  <c:v>0.20604021690230734</c:v>
                </c:pt>
                <c:pt idx="5654">
                  <c:v>0.20608857320821053</c:v>
                </c:pt>
                <c:pt idx="5655">
                  <c:v>0.20613693122340931</c:v>
                </c:pt>
                <c:pt idx="5656">
                  <c:v>0.20618529094700314</c:v>
                </c:pt>
                <c:pt idx="5657">
                  <c:v>0.2062336523780918</c:v>
                </c:pt>
                <c:pt idx="5658">
                  <c:v>0.20628201551577505</c:v>
                </c:pt>
                <c:pt idx="5659">
                  <c:v>0.20633038035915263</c:v>
                </c:pt>
                <c:pt idx="5660">
                  <c:v>0.20637874690732494</c:v>
                </c:pt>
                <c:pt idx="5661">
                  <c:v>0.20642711515939213</c:v>
                </c:pt>
                <c:pt idx="5662">
                  <c:v>0.20647548511445477</c:v>
                </c:pt>
                <c:pt idx="5663">
                  <c:v>0.20652385677161364</c:v>
                </c:pt>
                <c:pt idx="5664">
                  <c:v>0.20657223012996914</c:v>
                </c:pt>
                <c:pt idx="5665">
                  <c:v>0.20662060518862263</c:v>
                </c:pt>
                <c:pt idx="5666">
                  <c:v>0.20666898194667507</c:v>
                </c:pt>
                <c:pt idx="5667">
                  <c:v>0.20671736040322772</c:v>
                </c:pt>
                <c:pt idx="5668">
                  <c:v>0.20676574055738223</c:v>
                </c:pt>
                <c:pt idx="5669">
                  <c:v>0.20681412240823996</c:v>
                </c:pt>
                <c:pt idx="5670">
                  <c:v>0.20686250595490285</c:v>
                </c:pt>
                <c:pt idx="5671">
                  <c:v>0.20691089119647302</c:v>
                </c:pt>
                <c:pt idx="5672">
                  <c:v>0.20695927813205228</c:v>
                </c:pt>
                <c:pt idx="5673">
                  <c:v>0.20700766676074314</c:v>
                </c:pt>
                <c:pt idx="5674">
                  <c:v>0.20705605708164793</c:v>
                </c:pt>
                <c:pt idx="5675">
                  <c:v>0.20710444909386952</c:v>
                </c:pt>
                <c:pt idx="5676">
                  <c:v>0.20715284279651042</c:v>
                </c:pt>
                <c:pt idx="5677">
                  <c:v>0.20720123818867367</c:v>
                </c:pt>
                <c:pt idx="5678">
                  <c:v>0.20724963526946238</c:v>
                </c:pt>
                <c:pt idx="5679">
                  <c:v>0.20729803403797986</c:v>
                </c:pt>
                <c:pt idx="5680">
                  <c:v>0.2073464344933296</c:v>
                </c:pt>
                <c:pt idx="5681">
                  <c:v>0.20739483663461517</c:v>
                </c:pt>
                <c:pt idx="5682">
                  <c:v>0.20744324046094037</c:v>
                </c:pt>
                <c:pt idx="5683">
                  <c:v>0.20749164597140901</c:v>
                </c:pt>
                <c:pt idx="5684">
                  <c:v>0.2075400531651255</c:v>
                </c:pt>
                <c:pt idx="5685">
                  <c:v>0.20758846204119391</c:v>
                </c:pt>
                <c:pt idx="5686">
                  <c:v>0.20763687259871857</c:v>
                </c:pt>
                <c:pt idx="5687">
                  <c:v>0.20768528483680435</c:v>
                </c:pt>
                <c:pt idx="5688">
                  <c:v>0.20773369875455583</c:v>
                </c:pt>
                <c:pt idx="5689">
                  <c:v>0.20778211435107802</c:v>
                </c:pt>
                <c:pt idx="5690">
                  <c:v>0.20783053162547607</c:v>
                </c:pt>
                <c:pt idx="5691">
                  <c:v>0.20787895057685515</c:v>
                </c:pt>
                <c:pt idx="5692">
                  <c:v>0.20792737120432073</c:v>
                </c:pt>
                <c:pt idx="5693">
                  <c:v>0.20797579350697834</c:v>
                </c:pt>
                <c:pt idx="5694">
                  <c:v>0.20802421748393396</c:v>
                </c:pt>
                <c:pt idx="5695">
                  <c:v>0.20807264313429327</c:v>
                </c:pt>
                <c:pt idx="5696">
                  <c:v>0.20812107045716247</c:v>
                </c:pt>
                <c:pt idx="5697">
                  <c:v>0.20816949945164789</c:v>
                </c:pt>
                <c:pt idx="5698">
                  <c:v>0.20821793011685577</c:v>
                </c:pt>
                <c:pt idx="5699">
                  <c:v>0.20826636245189284</c:v>
                </c:pt>
                <c:pt idx="5700">
                  <c:v>0.20831479645586584</c:v>
                </c:pt>
                <c:pt idx="5701">
                  <c:v>0.20836323212788163</c:v>
                </c:pt>
                <c:pt idx="5702">
                  <c:v>0.20841166946704737</c:v>
                </c:pt>
                <c:pt idx="5703">
                  <c:v>0.20846010847247026</c:v>
                </c:pt>
                <c:pt idx="5704">
                  <c:v>0.2085085491432577</c:v>
                </c:pt>
                <c:pt idx="5705">
                  <c:v>0.20855699147851725</c:v>
                </c:pt>
                <c:pt idx="5706">
                  <c:v>0.20860543547735672</c:v>
                </c:pt>
                <c:pt idx="5707">
                  <c:v>0.208653881138884</c:v>
                </c:pt>
                <c:pt idx="5708">
                  <c:v>0.20870232846220707</c:v>
                </c:pt>
                <c:pt idx="5709">
                  <c:v>0.20875077744643428</c:v>
                </c:pt>
                <c:pt idx="5710">
                  <c:v>0.20879922809067397</c:v>
                </c:pt>
                <c:pt idx="5711">
                  <c:v>0.20884768039403476</c:v>
                </c:pt>
                <c:pt idx="5712">
                  <c:v>0.20889613435562537</c:v>
                </c:pt>
                <c:pt idx="5713">
                  <c:v>0.20894458997455467</c:v>
                </c:pt>
                <c:pt idx="5714">
                  <c:v>0.20899304724993173</c:v>
                </c:pt>
                <c:pt idx="5715">
                  <c:v>0.20904150618086575</c:v>
                </c:pt>
                <c:pt idx="5716">
                  <c:v>0.20908996676646616</c:v>
                </c:pt>
                <c:pt idx="5717">
                  <c:v>0.20913842900584251</c:v>
                </c:pt>
                <c:pt idx="5718">
                  <c:v>0.20918689289810449</c:v>
                </c:pt>
                <c:pt idx="5719">
                  <c:v>0.20923535844236199</c:v>
                </c:pt>
                <c:pt idx="5720">
                  <c:v>0.20928382563772513</c:v>
                </c:pt>
                <c:pt idx="5721">
                  <c:v>0.20933229448330398</c:v>
                </c:pt>
                <c:pt idx="5722">
                  <c:v>0.20938076497820909</c:v>
                </c:pt>
                <c:pt idx="5723">
                  <c:v>0.2094292371215509</c:v>
                </c:pt>
                <c:pt idx="5724">
                  <c:v>0.20947771091244016</c:v>
                </c:pt>
                <c:pt idx="5725">
                  <c:v>0.20952618634998765</c:v>
                </c:pt>
                <c:pt idx="5726">
                  <c:v>0.20957466343330458</c:v>
                </c:pt>
                <c:pt idx="5727">
                  <c:v>0.20962314216150205</c:v>
                </c:pt>
                <c:pt idx="5728">
                  <c:v>0.20967162253369132</c:v>
                </c:pt>
                <c:pt idx="5729">
                  <c:v>0.20972010454898407</c:v>
                </c:pt>
                <c:pt idx="5730">
                  <c:v>0.20976858820649205</c:v>
                </c:pt>
                <c:pt idx="5731">
                  <c:v>0.20981707350532691</c:v>
                </c:pt>
                <c:pt idx="5732">
                  <c:v>0.20986556044460072</c:v>
                </c:pt>
                <c:pt idx="5733">
                  <c:v>0.20991404902342592</c:v>
                </c:pt>
                <c:pt idx="5734">
                  <c:v>0.20996253924091463</c:v>
                </c:pt>
                <c:pt idx="5735">
                  <c:v>0.21001103109617938</c:v>
                </c:pt>
                <c:pt idx="5736">
                  <c:v>0.21005952458833288</c:v>
                </c:pt>
                <c:pt idx="5737">
                  <c:v>0.21010801971648807</c:v>
                </c:pt>
                <c:pt idx="5738">
                  <c:v>0.21015651647975778</c:v>
                </c:pt>
                <c:pt idx="5739">
                  <c:v>0.21020501487725529</c:v>
                </c:pt>
                <c:pt idx="5740">
                  <c:v>0.21025351490809407</c:v>
                </c:pt>
                <c:pt idx="5741">
                  <c:v>0.21030201657138736</c:v>
                </c:pt>
                <c:pt idx="5742">
                  <c:v>0.21035051986624909</c:v>
                </c:pt>
                <c:pt idx="5743">
                  <c:v>0.2103990247917929</c:v>
                </c:pt>
                <c:pt idx="5744">
                  <c:v>0.21044753134713276</c:v>
                </c:pt>
                <c:pt idx="5745">
                  <c:v>0.21049603953138302</c:v>
                </c:pt>
                <c:pt idx="5746">
                  <c:v>0.21054454934365788</c:v>
                </c:pt>
                <c:pt idx="5747">
                  <c:v>0.21059306078307191</c:v>
                </c:pt>
                <c:pt idx="5748">
                  <c:v>0.21064157384873966</c:v>
                </c:pt>
                <c:pt idx="5749">
                  <c:v>0.21069008853977605</c:v>
                </c:pt>
                <c:pt idx="5750">
                  <c:v>0.21073860485529591</c:v>
                </c:pt>
                <c:pt idx="5751">
                  <c:v>0.21078712279441458</c:v>
                </c:pt>
                <c:pt idx="5752">
                  <c:v>0.21083564235624735</c:v>
                </c:pt>
                <c:pt idx="5753">
                  <c:v>0.21088416353990955</c:v>
                </c:pt>
                <c:pt idx="5754">
                  <c:v>0.21093268634451695</c:v>
                </c:pt>
                <c:pt idx="5755">
                  <c:v>0.2109812107691853</c:v>
                </c:pt>
                <c:pt idx="5756">
                  <c:v>0.21102973681303044</c:v>
                </c:pt>
                <c:pt idx="5757">
                  <c:v>0.21107826447516881</c:v>
                </c:pt>
                <c:pt idx="5758">
                  <c:v>0.21112679375471644</c:v>
                </c:pt>
                <c:pt idx="5759">
                  <c:v>0.21117532465078986</c:v>
                </c:pt>
                <c:pt idx="5760">
                  <c:v>0.2112238571625058</c:v>
                </c:pt>
                <c:pt idx="5761">
                  <c:v>0.21127239128898098</c:v>
                </c:pt>
                <c:pt idx="5762">
                  <c:v>0.21132092702933233</c:v>
                </c:pt>
                <c:pt idx="5763">
                  <c:v>0.21136946438267692</c:v>
                </c:pt>
                <c:pt idx="5764">
                  <c:v>0.21141800334813213</c:v>
                </c:pt>
                <c:pt idx="5765">
                  <c:v>0.21146654392481529</c:v>
                </c:pt>
                <c:pt idx="5766">
                  <c:v>0.2115150861118443</c:v>
                </c:pt>
                <c:pt idx="5767">
                  <c:v>0.21156362990833646</c:v>
                </c:pt>
                <c:pt idx="5768">
                  <c:v>0.21161217531341003</c:v>
                </c:pt>
                <c:pt idx="5769">
                  <c:v>0.21166072232618321</c:v>
                </c:pt>
                <c:pt idx="5770">
                  <c:v>0.21170927094577408</c:v>
                </c:pt>
                <c:pt idx="5771">
                  <c:v>0.21175782117130088</c:v>
                </c:pt>
                <c:pt idx="5772">
                  <c:v>0.21180637300188246</c:v>
                </c:pt>
                <c:pt idx="5773">
                  <c:v>0.21185492643663759</c:v>
                </c:pt>
                <c:pt idx="5774">
                  <c:v>0.21190348147468516</c:v>
                </c:pt>
                <c:pt idx="5775">
                  <c:v>0.21195203811514415</c:v>
                </c:pt>
                <c:pt idx="5776">
                  <c:v>0.21200059635713392</c:v>
                </c:pt>
                <c:pt idx="5777">
                  <c:v>0.21204915619977385</c:v>
                </c:pt>
                <c:pt idx="5778">
                  <c:v>0.21209771764218352</c:v>
                </c:pt>
                <c:pt idx="5779">
                  <c:v>0.21214628068348265</c:v>
                </c:pt>
                <c:pt idx="5780">
                  <c:v>0.21219484532279115</c:v>
                </c:pt>
                <c:pt idx="5781">
                  <c:v>0.21224341155922904</c:v>
                </c:pt>
                <c:pt idx="5782">
                  <c:v>0.21229197939191666</c:v>
                </c:pt>
                <c:pt idx="5783">
                  <c:v>0.2123405488199743</c:v>
                </c:pt>
                <c:pt idx="5784">
                  <c:v>0.21238911984252262</c:v>
                </c:pt>
                <c:pt idx="5785">
                  <c:v>0.21243769245868224</c:v>
                </c:pt>
                <c:pt idx="5786">
                  <c:v>0.21248626666757409</c:v>
                </c:pt>
                <c:pt idx="5787">
                  <c:v>0.21253484246831927</c:v>
                </c:pt>
                <c:pt idx="5788">
                  <c:v>0.21258341986003884</c:v>
                </c:pt>
                <c:pt idx="5789">
                  <c:v>0.21263199884185435</c:v>
                </c:pt>
                <c:pt idx="5790">
                  <c:v>0.21268057941288726</c:v>
                </c:pt>
                <c:pt idx="5791">
                  <c:v>0.21272916157225927</c:v>
                </c:pt>
                <c:pt idx="5792">
                  <c:v>0.21277774531909227</c:v>
                </c:pt>
                <c:pt idx="5793">
                  <c:v>0.21282633065250828</c:v>
                </c:pt>
                <c:pt idx="5794">
                  <c:v>0.21287491757162949</c:v>
                </c:pt>
                <c:pt idx="5795">
                  <c:v>0.21292350607557828</c:v>
                </c:pt>
                <c:pt idx="5796">
                  <c:v>0.21297209616347709</c:v>
                </c:pt>
                <c:pt idx="5797">
                  <c:v>0.21302068783444877</c:v>
                </c:pt>
                <c:pt idx="5798">
                  <c:v>0.21306928108761602</c:v>
                </c:pt>
                <c:pt idx="5799">
                  <c:v>0.21311787592210196</c:v>
                </c:pt>
                <c:pt idx="5800">
                  <c:v>0.21316647233702959</c:v>
                </c:pt>
                <c:pt idx="5801">
                  <c:v>0.21321507033152245</c:v>
                </c:pt>
                <c:pt idx="5802">
                  <c:v>0.21326366990470397</c:v>
                </c:pt>
                <c:pt idx="5803">
                  <c:v>0.21331227105569778</c:v>
                </c:pt>
                <c:pt idx="5804">
                  <c:v>0.21336087378362778</c:v>
                </c:pt>
                <c:pt idx="5805">
                  <c:v>0.21340947808761793</c:v>
                </c:pt>
                <c:pt idx="5806">
                  <c:v>0.21345808396679225</c:v>
                </c:pt>
                <c:pt idx="5807">
                  <c:v>0.21350669142027531</c:v>
                </c:pt>
                <c:pt idx="5808">
                  <c:v>0.21355530044719145</c:v>
                </c:pt>
                <c:pt idx="5809">
                  <c:v>0.21360391104666523</c:v>
                </c:pt>
                <c:pt idx="5810">
                  <c:v>0.21365252321782172</c:v>
                </c:pt>
                <c:pt idx="5811">
                  <c:v>0.21370113695978563</c:v>
                </c:pt>
                <c:pt idx="5812">
                  <c:v>0.21374975227168216</c:v>
                </c:pt>
                <c:pt idx="5813">
                  <c:v>0.21379836915263675</c:v>
                </c:pt>
                <c:pt idx="5814">
                  <c:v>0.21384698760177476</c:v>
                </c:pt>
                <c:pt idx="5815">
                  <c:v>0.21389560761822182</c:v>
                </c:pt>
                <c:pt idx="5816">
                  <c:v>0.21394422920110365</c:v>
                </c:pt>
                <c:pt idx="5817">
                  <c:v>0.21399285234954635</c:v>
                </c:pt>
                <c:pt idx="5818">
                  <c:v>0.21404147706267587</c:v>
                </c:pt>
                <c:pt idx="5819">
                  <c:v>0.21409010333961875</c:v>
                </c:pt>
                <c:pt idx="5820">
                  <c:v>0.21413873117950105</c:v>
                </c:pt>
                <c:pt idx="5821">
                  <c:v>0.2141873605814498</c:v>
                </c:pt>
                <c:pt idx="5822">
                  <c:v>0.21423599154459144</c:v>
                </c:pt>
                <c:pt idx="5823">
                  <c:v>0.21428462406805301</c:v>
                </c:pt>
                <c:pt idx="5824">
                  <c:v>0.21433325815096152</c:v>
                </c:pt>
                <c:pt idx="5825">
                  <c:v>0.21438189379244449</c:v>
                </c:pt>
                <c:pt idx="5826">
                  <c:v>0.21443053099162906</c:v>
                </c:pt>
                <c:pt idx="5827">
                  <c:v>0.214479169747643</c:v>
                </c:pt>
                <c:pt idx="5828">
                  <c:v>0.21452781005961388</c:v>
                </c:pt>
                <c:pt idx="5829">
                  <c:v>0.2145764519266698</c:v>
                </c:pt>
                <c:pt idx="5830">
                  <c:v>0.21462509534793875</c:v>
                </c:pt>
                <c:pt idx="5831">
                  <c:v>0.21467374032254888</c:v>
                </c:pt>
                <c:pt idx="5832">
                  <c:v>0.21472238684962869</c:v>
                </c:pt>
                <c:pt idx="5833">
                  <c:v>0.21477103492830671</c:v>
                </c:pt>
                <c:pt idx="5834">
                  <c:v>0.21481968455771169</c:v>
                </c:pt>
                <c:pt idx="5835">
                  <c:v>0.21486833573697262</c:v>
                </c:pt>
                <c:pt idx="5836">
                  <c:v>0.21491698846521834</c:v>
                </c:pt>
                <c:pt idx="5837">
                  <c:v>0.21496564274157806</c:v>
                </c:pt>
                <c:pt idx="5838">
                  <c:v>0.21501429856518137</c:v>
                </c:pt>
                <c:pt idx="5839">
                  <c:v>0.21506295593515759</c:v>
                </c:pt>
                <c:pt idx="5840">
                  <c:v>0.21511161485063662</c:v>
                </c:pt>
                <c:pt idx="5841">
                  <c:v>0.2151602753107483</c:v>
                </c:pt>
                <c:pt idx="5842">
                  <c:v>0.21520893731462243</c:v>
                </c:pt>
                <c:pt idx="5843">
                  <c:v>0.2152576008613894</c:v>
                </c:pt>
                <c:pt idx="5844">
                  <c:v>0.21530626595017952</c:v>
                </c:pt>
                <c:pt idx="5845">
                  <c:v>0.21535493258012342</c:v>
                </c:pt>
                <c:pt idx="5846">
                  <c:v>0.2154036007503515</c:v>
                </c:pt>
                <c:pt idx="5847">
                  <c:v>0.21545227045999482</c:v>
                </c:pt>
                <c:pt idx="5848">
                  <c:v>0.21550094170818443</c:v>
                </c:pt>
                <c:pt idx="5849">
                  <c:v>0.21554961449405133</c:v>
                </c:pt>
                <c:pt idx="5850">
                  <c:v>0.21559828881672688</c:v>
                </c:pt>
                <c:pt idx="5851">
                  <c:v>0.21564696467534267</c:v>
                </c:pt>
                <c:pt idx="5852">
                  <c:v>0.21569564206903022</c:v>
                </c:pt>
                <c:pt idx="5853">
                  <c:v>0.21574432099692153</c:v>
                </c:pt>
                <c:pt idx="5854">
                  <c:v>0.21579300145814861</c:v>
                </c:pt>
                <c:pt idx="5855">
                  <c:v>0.21584168345184326</c:v>
                </c:pt>
                <c:pt idx="5856">
                  <c:v>0.21589036697713798</c:v>
                </c:pt>
                <c:pt idx="5857">
                  <c:v>0.21593905203316535</c:v>
                </c:pt>
                <c:pt idx="5858">
                  <c:v>0.21598773861905798</c:v>
                </c:pt>
                <c:pt idx="5859">
                  <c:v>0.21603642673394843</c:v>
                </c:pt>
                <c:pt idx="5860">
                  <c:v>0.21608511637696998</c:v>
                </c:pt>
                <c:pt idx="5861">
                  <c:v>0.21613380754725547</c:v>
                </c:pt>
                <c:pt idx="5862">
                  <c:v>0.21618250024393826</c:v>
                </c:pt>
                <c:pt idx="5863">
                  <c:v>0.21623119446615197</c:v>
                </c:pt>
                <c:pt idx="5864">
                  <c:v>0.21627989021303004</c:v>
                </c:pt>
                <c:pt idx="5865">
                  <c:v>0.21632858748370626</c:v>
                </c:pt>
                <c:pt idx="5866">
                  <c:v>0.21637728627731445</c:v>
                </c:pt>
                <c:pt idx="5867">
                  <c:v>0.21642598659298898</c:v>
                </c:pt>
                <c:pt idx="5868">
                  <c:v>0.21647468842986392</c:v>
                </c:pt>
                <c:pt idx="5869">
                  <c:v>0.21652339178707375</c:v>
                </c:pt>
                <c:pt idx="5870">
                  <c:v>0.21657209666375288</c:v>
                </c:pt>
                <c:pt idx="5871">
                  <c:v>0.21662080305903628</c:v>
                </c:pt>
                <c:pt idx="5872">
                  <c:v>0.2166695109720588</c:v>
                </c:pt>
                <c:pt idx="5873">
                  <c:v>0.21671822040195546</c:v>
                </c:pt>
                <c:pt idx="5874">
                  <c:v>0.21676693134786157</c:v>
                </c:pt>
                <c:pt idx="5875">
                  <c:v>0.21681564380891238</c:v>
                </c:pt>
                <c:pt idx="5876">
                  <c:v>0.21686435778424354</c:v>
                </c:pt>
                <c:pt idx="5877">
                  <c:v>0.21691307327299078</c:v>
                </c:pt>
                <c:pt idx="5878">
                  <c:v>0.21696179027428991</c:v>
                </c:pt>
                <c:pt idx="5879">
                  <c:v>0.2170105087872771</c:v>
                </c:pt>
                <c:pt idx="5880">
                  <c:v>0.21705922881108836</c:v>
                </c:pt>
                <c:pt idx="5881">
                  <c:v>0.21710795034486027</c:v>
                </c:pt>
                <c:pt idx="5882">
                  <c:v>0.21715667338772926</c:v>
                </c:pt>
                <c:pt idx="5883">
                  <c:v>0.21720539793883198</c:v>
                </c:pt>
                <c:pt idx="5884">
                  <c:v>0.21725412399730529</c:v>
                </c:pt>
                <c:pt idx="5885">
                  <c:v>0.21730285156228629</c:v>
                </c:pt>
                <c:pt idx="5886">
                  <c:v>0.21735158063291216</c:v>
                </c:pt>
                <c:pt idx="5887">
                  <c:v>0.21740031120832015</c:v>
                </c:pt>
                <c:pt idx="5888">
                  <c:v>0.2174490432876478</c:v>
                </c:pt>
                <c:pt idx="5889">
                  <c:v>0.21749777687003274</c:v>
                </c:pt>
                <c:pt idx="5890">
                  <c:v>0.21754651195461278</c:v>
                </c:pt>
                <c:pt idx="5891">
                  <c:v>0.21759524854052606</c:v>
                </c:pt>
                <c:pt idx="5892">
                  <c:v>0.21764398662691053</c:v>
                </c:pt>
                <c:pt idx="5893">
                  <c:v>0.21769272621290472</c:v>
                </c:pt>
                <c:pt idx="5894">
                  <c:v>0.2177414672976469</c:v>
                </c:pt>
                <c:pt idx="5895">
                  <c:v>0.21779020988027584</c:v>
                </c:pt>
                <c:pt idx="5896">
                  <c:v>0.21783895395993022</c:v>
                </c:pt>
                <c:pt idx="5897">
                  <c:v>0.21788769953574907</c:v>
                </c:pt>
                <c:pt idx="5898">
                  <c:v>0.21793644660687167</c:v>
                </c:pt>
                <c:pt idx="5899">
                  <c:v>0.21798519517243689</c:v>
                </c:pt>
                <c:pt idx="5900">
                  <c:v>0.21803394523158467</c:v>
                </c:pt>
                <c:pt idx="5901">
                  <c:v>0.21808269678345435</c:v>
                </c:pt>
                <c:pt idx="5902">
                  <c:v>0.2181314498271856</c:v>
                </c:pt>
                <c:pt idx="5903">
                  <c:v>0.21818020436191857</c:v>
                </c:pt>
                <c:pt idx="5904">
                  <c:v>0.21822896038679332</c:v>
                </c:pt>
                <c:pt idx="5905">
                  <c:v>0.21827771790095005</c:v>
                </c:pt>
                <c:pt idx="5906">
                  <c:v>0.21832647690352905</c:v>
                </c:pt>
                <c:pt idx="5907">
                  <c:v>0.21837523739367104</c:v>
                </c:pt>
                <c:pt idx="5908">
                  <c:v>0.21842399937051682</c:v>
                </c:pt>
                <c:pt idx="5909">
                  <c:v>0.21847276283320727</c:v>
                </c:pt>
                <c:pt idx="5910">
                  <c:v>0.21852152778088341</c:v>
                </c:pt>
                <c:pt idx="5911">
                  <c:v>0.21857029421268645</c:v>
                </c:pt>
                <c:pt idx="5912">
                  <c:v>0.21861906212775778</c:v>
                </c:pt>
                <c:pt idx="5913">
                  <c:v>0.21866783152523891</c:v>
                </c:pt>
                <c:pt idx="5914">
                  <c:v>0.21871660240427165</c:v>
                </c:pt>
                <c:pt idx="5915">
                  <c:v>0.21876537476399788</c:v>
                </c:pt>
                <c:pt idx="5916">
                  <c:v>0.21881414860355966</c:v>
                </c:pt>
                <c:pt idx="5917">
                  <c:v>0.218862923922099</c:v>
                </c:pt>
                <c:pt idx="5918">
                  <c:v>0.21891170071875832</c:v>
                </c:pt>
                <c:pt idx="5919">
                  <c:v>0.21896047899268034</c:v>
                </c:pt>
                <c:pt idx="5920">
                  <c:v>0.21900925874300747</c:v>
                </c:pt>
                <c:pt idx="5921">
                  <c:v>0.21905803996888285</c:v>
                </c:pt>
                <c:pt idx="5922">
                  <c:v>0.21910682266944917</c:v>
                </c:pt>
                <c:pt idx="5923">
                  <c:v>0.21915560684384983</c:v>
                </c:pt>
                <c:pt idx="5924">
                  <c:v>0.21920439249122795</c:v>
                </c:pt>
                <c:pt idx="5925">
                  <c:v>0.21925317961072729</c:v>
                </c:pt>
                <c:pt idx="5926">
                  <c:v>0.21930196820149125</c:v>
                </c:pt>
                <c:pt idx="5927">
                  <c:v>0.2193507582626639</c:v>
                </c:pt>
                <c:pt idx="5928">
                  <c:v>0.21939954979338891</c:v>
                </c:pt>
                <c:pt idx="5929">
                  <c:v>0.21944834279281064</c:v>
                </c:pt>
                <c:pt idx="5930">
                  <c:v>0.21949713726007333</c:v>
                </c:pt>
                <c:pt idx="5931">
                  <c:v>0.21954593319432134</c:v>
                </c:pt>
                <c:pt idx="5932">
                  <c:v>0.2195947305946995</c:v>
                </c:pt>
                <c:pt idx="5933">
                  <c:v>0.21964352946035245</c:v>
                </c:pt>
                <c:pt idx="5934">
                  <c:v>0.21969232979042511</c:v>
                </c:pt>
                <c:pt idx="5935">
                  <c:v>0.21974113158406253</c:v>
                </c:pt>
                <c:pt idx="5936">
                  <c:v>0.21978993484041029</c:v>
                </c:pt>
                <c:pt idx="5937">
                  <c:v>0.21983873955861352</c:v>
                </c:pt>
                <c:pt idx="5938">
                  <c:v>0.21988754573781788</c:v>
                </c:pt>
                <c:pt idx="5939">
                  <c:v>0.21993635337716916</c:v>
                </c:pt>
                <c:pt idx="5940">
                  <c:v>0.21998516247581318</c:v>
                </c:pt>
                <c:pt idx="5941">
                  <c:v>0.2200339730328961</c:v>
                </c:pt>
                <c:pt idx="5942">
                  <c:v>0.22008278504756423</c:v>
                </c:pt>
                <c:pt idx="5943">
                  <c:v>0.22013159851896377</c:v>
                </c:pt>
                <c:pt idx="5944">
                  <c:v>0.22018041344624145</c:v>
                </c:pt>
                <c:pt idx="5945">
                  <c:v>0.22022922982854382</c:v>
                </c:pt>
                <c:pt idx="5946">
                  <c:v>0.22027804766501802</c:v>
                </c:pt>
                <c:pt idx="5947">
                  <c:v>0.22032686695481077</c:v>
                </c:pt>
                <c:pt idx="5948">
                  <c:v>0.22037568769706947</c:v>
                </c:pt>
                <c:pt idx="5949">
                  <c:v>0.22042450989094145</c:v>
                </c:pt>
                <c:pt idx="5950">
                  <c:v>0.22047333353557422</c:v>
                </c:pt>
                <c:pt idx="5951">
                  <c:v>0.22052215863011551</c:v>
                </c:pt>
                <c:pt idx="5952">
                  <c:v>0.2205709851737131</c:v>
                </c:pt>
                <c:pt idx="5953">
                  <c:v>0.22061981316551513</c:v>
                </c:pt>
                <c:pt idx="5954">
                  <c:v>0.22066864260466956</c:v>
                </c:pt>
                <c:pt idx="5955">
                  <c:v>0.22071747349032478</c:v>
                </c:pt>
                <c:pt idx="5956">
                  <c:v>0.22076630582162943</c:v>
                </c:pt>
                <c:pt idx="5957">
                  <c:v>0.22081513959773205</c:v>
                </c:pt>
                <c:pt idx="5958">
                  <c:v>0.22086397481778147</c:v>
                </c:pt>
                <c:pt idx="5959">
                  <c:v>0.22091281148092659</c:v>
                </c:pt>
                <c:pt idx="5960">
                  <c:v>0.22096164958631667</c:v>
                </c:pt>
                <c:pt idx="5961">
                  <c:v>0.22101048913310106</c:v>
                </c:pt>
                <c:pt idx="5962">
                  <c:v>0.22105933012042894</c:v>
                </c:pt>
                <c:pt idx="5963">
                  <c:v>0.22110817254745019</c:v>
                </c:pt>
                <c:pt idx="5964">
                  <c:v>0.22115701641331442</c:v>
                </c:pt>
                <c:pt idx="5965">
                  <c:v>0.22120586171717185</c:v>
                </c:pt>
                <c:pt idx="5966">
                  <c:v>0.22125470845817224</c:v>
                </c:pt>
                <c:pt idx="5967">
                  <c:v>0.22130355663546594</c:v>
                </c:pt>
                <c:pt idx="5968">
                  <c:v>0.22135240624820346</c:v>
                </c:pt>
                <c:pt idx="5969">
                  <c:v>0.22140125729553536</c:v>
                </c:pt>
                <c:pt idx="5970">
                  <c:v>0.22145010977661242</c:v>
                </c:pt>
                <c:pt idx="5971">
                  <c:v>0.22149896369058553</c:v>
                </c:pt>
                <c:pt idx="5972">
                  <c:v>0.22154781903660564</c:v>
                </c:pt>
                <c:pt idx="5973">
                  <c:v>0.22159667581382411</c:v>
                </c:pt>
                <c:pt idx="5974">
                  <c:v>0.22164553402139225</c:v>
                </c:pt>
                <c:pt idx="5975">
                  <c:v>0.22169439365846158</c:v>
                </c:pt>
                <c:pt idx="5976">
                  <c:v>0.2217432547241841</c:v>
                </c:pt>
                <c:pt idx="5977">
                  <c:v>0.22179211721771125</c:v>
                </c:pt>
                <c:pt idx="5978">
                  <c:v>0.22184098113819539</c:v>
                </c:pt>
                <c:pt idx="5979">
                  <c:v>0.2218898464847886</c:v>
                </c:pt>
                <c:pt idx="5980">
                  <c:v>0.22193871325664316</c:v>
                </c:pt>
                <c:pt idx="5981">
                  <c:v>0.2219875814529117</c:v>
                </c:pt>
                <c:pt idx="5982">
                  <c:v>0.22203645107274675</c:v>
                </c:pt>
                <c:pt idx="5983">
                  <c:v>0.22208532211530135</c:v>
                </c:pt>
                <c:pt idx="5984">
                  <c:v>0.2221341945797283</c:v>
                </c:pt>
                <c:pt idx="5985">
                  <c:v>0.22218306846518096</c:v>
                </c:pt>
                <c:pt idx="5986">
                  <c:v>0.22223194377081237</c:v>
                </c:pt>
                <c:pt idx="5987">
                  <c:v>0.22228082049577627</c:v>
                </c:pt>
                <c:pt idx="5988">
                  <c:v>0.22232969863922614</c:v>
                </c:pt>
                <c:pt idx="5989">
                  <c:v>0.2223785782003159</c:v>
                </c:pt>
                <c:pt idx="5990">
                  <c:v>0.22242745917819939</c:v>
                </c:pt>
                <c:pt idx="5991">
                  <c:v>0.22247634157203081</c:v>
                </c:pt>
                <c:pt idx="5992">
                  <c:v>0.22252522538096439</c:v>
                </c:pt>
                <c:pt idx="5993">
                  <c:v>0.22257411060415466</c:v>
                </c:pt>
                <c:pt idx="5994">
                  <c:v>0.2226229972407561</c:v>
                </c:pt>
                <c:pt idx="5995">
                  <c:v>0.2226718852899236</c:v>
                </c:pt>
                <c:pt idx="5996">
                  <c:v>0.22272077475081195</c:v>
                </c:pt>
                <c:pt idx="5997">
                  <c:v>0.2227696656225763</c:v>
                </c:pt>
                <c:pt idx="5998">
                  <c:v>0.22281855790437188</c:v>
                </c:pt>
                <c:pt idx="5999">
                  <c:v>0.2228674515953542</c:v>
                </c:pt>
                <c:pt idx="6000">
                  <c:v>0.22291634669467866</c:v>
                </c:pt>
                <c:pt idx="6001">
                  <c:v>0.22296524320150096</c:v>
                </c:pt>
                <c:pt idx="6002">
                  <c:v>0.22301414111497719</c:v>
                </c:pt>
                <c:pt idx="6003">
                  <c:v>0.22306304043426325</c:v>
                </c:pt>
                <c:pt idx="6004">
                  <c:v>0.22311194115851546</c:v>
                </c:pt>
                <c:pt idx="6005">
                  <c:v>0.22316084328689006</c:v>
                </c:pt>
                <c:pt idx="6006">
                  <c:v>0.22320974681854366</c:v>
                </c:pt>
                <c:pt idx="6007">
                  <c:v>0.22325865175263293</c:v>
                </c:pt>
                <c:pt idx="6008">
                  <c:v>0.22330755808831457</c:v>
                </c:pt>
                <c:pt idx="6009">
                  <c:v>0.2233564658247458</c:v>
                </c:pt>
                <c:pt idx="6010">
                  <c:v>0.22340537496108373</c:v>
                </c:pt>
                <c:pt idx="6011">
                  <c:v>0.22345428549648569</c:v>
                </c:pt>
                <c:pt idx="6012">
                  <c:v>0.22350319743010905</c:v>
                </c:pt>
                <c:pt idx="6013">
                  <c:v>0.22355211076111159</c:v>
                </c:pt>
                <c:pt idx="6014">
                  <c:v>0.22360102548865116</c:v>
                </c:pt>
                <c:pt idx="6015">
                  <c:v>0.22364994161188556</c:v>
                </c:pt>
                <c:pt idx="6016">
                  <c:v>0.22369885912997303</c:v>
                </c:pt>
                <c:pt idx="6017">
                  <c:v>0.22374777804207197</c:v>
                </c:pt>
                <c:pt idx="6018">
                  <c:v>0.22379669834734048</c:v>
                </c:pt>
                <c:pt idx="6019">
                  <c:v>0.22384562004493758</c:v>
                </c:pt>
                <c:pt idx="6020">
                  <c:v>0.22389454313402168</c:v>
                </c:pt>
                <c:pt idx="6021">
                  <c:v>0.223943467613752</c:v>
                </c:pt>
                <c:pt idx="6022">
                  <c:v>0.22399239348328751</c:v>
                </c:pt>
                <c:pt idx="6023">
                  <c:v>0.22404132074178737</c:v>
                </c:pt>
                <c:pt idx="6024">
                  <c:v>0.22409024938841124</c:v>
                </c:pt>
                <c:pt idx="6025">
                  <c:v>0.2241391794223184</c:v>
                </c:pt>
                <c:pt idx="6026">
                  <c:v>0.22418811084266876</c:v>
                </c:pt>
                <c:pt idx="6027">
                  <c:v>0.22423704364862213</c:v>
                </c:pt>
                <c:pt idx="6028">
                  <c:v>0.22428597783933873</c:v>
                </c:pt>
                <c:pt idx="6029">
                  <c:v>0.22433491341397849</c:v>
                </c:pt>
                <c:pt idx="6030">
                  <c:v>0.22438385037170192</c:v>
                </c:pt>
                <c:pt idx="6031">
                  <c:v>0.22443278871166958</c:v>
                </c:pt>
                <c:pt idx="6032">
                  <c:v>0.22448172843304218</c:v>
                </c:pt>
                <c:pt idx="6033">
                  <c:v>0.22453066953498049</c:v>
                </c:pt>
                <c:pt idx="6034">
                  <c:v>0.22457961201664567</c:v>
                </c:pt>
                <c:pt idx="6035">
                  <c:v>0.22462855587719857</c:v>
                </c:pt>
                <c:pt idx="6036">
                  <c:v>0.22467750111580095</c:v>
                </c:pt>
                <c:pt idx="6037">
                  <c:v>0.2247264477316139</c:v>
                </c:pt>
                <c:pt idx="6038">
                  <c:v>0.22477539572379931</c:v>
                </c:pt>
                <c:pt idx="6039">
                  <c:v>0.22482434509151894</c:v>
                </c:pt>
                <c:pt idx="6040">
                  <c:v>0.22487329583393473</c:v>
                </c:pt>
                <c:pt idx="6041">
                  <c:v>0.22492224795020876</c:v>
                </c:pt>
                <c:pt idx="6042">
                  <c:v>0.22497120143950355</c:v>
                </c:pt>
                <c:pt idx="6043">
                  <c:v>0.22502015630098113</c:v>
                </c:pt>
                <c:pt idx="6044">
                  <c:v>0.22506911253380454</c:v>
                </c:pt>
                <c:pt idx="6045">
                  <c:v>0.2251180701371365</c:v>
                </c:pt>
                <c:pt idx="6046">
                  <c:v>0.22516702911013958</c:v>
                </c:pt>
                <c:pt idx="6047">
                  <c:v>0.22521598945197713</c:v>
                </c:pt>
                <c:pt idx="6048">
                  <c:v>0.22526495116181242</c:v>
                </c:pt>
                <c:pt idx="6049">
                  <c:v>0.22531391423880878</c:v>
                </c:pt>
                <c:pt idx="6050">
                  <c:v>0.22536287868212984</c:v>
                </c:pt>
                <c:pt idx="6051">
                  <c:v>0.22541184449093918</c:v>
                </c:pt>
                <c:pt idx="6052">
                  <c:v>0.22546081166440085</c:v>
                </c:pt>
                <c:pt idx="6053">
                  <c:v>0.22550978020167878</c:v>
                </c:pt>
                <c:pt idx="6054">
                  <c:v>0.22555875010193735</c:v>
                </c:pt>
                <c:pt idx="6055">
                  <c:v>0.22560772136434065</c:v>
                </c:pt>
                <c:pt idx="6056">
                  <c:v>0.22565669398805352</c:v>
                </c:pt>
                <c:pt idx="6057">
                  <c:v>0.22570566797224034</c:v>
                </c:pt>
                <c:pt idx="6058">
                  <c:v>0.22575464331606612</c:v>
                </c:pt>
                <c:pt idx="6059">
                  <c:v>0.22580362001869592</c:v>
                </c:pt>
                <c:pt idx="6060">
                  <c:v>0.22585259807929478</c:v>
                </c:pt>
                <c:pt idx="6061">
                  <c:v>0.22590157749702799</c:v>
                </c:pt>
                <c:pt idx="6062">
                  <c:v>0.22595055827106111</c:v>
                </c:pt>
                <c:pt idx="6063">
                  <c:v>0.22599954040055995</c:v>
                </c:pt>
                <c:pt idx="6064">
                  <c:v>0.22604852388468996</c:v>
                </c:pt>
                <c:pt idx="6065">
                  <c:v>0.22609750872261741</c:v>
                </c:pt>
                <c:pt idx="6066">
                  <c:v>0.22614649491350813</c:v>
                </c:pt>
                <c:pt idx="6067">
                  <c:v>0.22619548245652865</c:v>
                </c:pt>
                <c:pt idx="6068">
                  <c:v>0.22624447135084527</c:v>
                </c:pt>
                <c:pt idx="6069">
                  <c:v>0.22629346159562469</c:v>
                </c:pt>
                <c:pt idx="6070">
                  <c:v>0.2263424531900336</c:v>
                </c:pt>
                <c:pt idx="6071">
                  <c:v>0.22639144613323881</c:v>
                </c:pt>
                <c:pt idx="6072">
                  <c:v>0.22644044042440767</c:v>
                </c:pt>
                <c:pt idx="6073">
                  <c:v>0.22648943606270711</c:v>
                </c:pt>
                <c:pt idx="6074">
                  <c:v>0.22653843304730475</c:v>
                </c:pt>
                <c:pt idx="6075">
                  <c:v>0.226587431377368</c:v>
                </c:pt>
                <c:pt idx="6076">
                  <c:v>0.22663643105206474</c:v>
                </c:pt>
                <c:pt idx="6077">
                  <c:v>0.22668543207056258</c:v>
                </c:pt>
                <c:pt idx="6078">
                  <c:v>0.22673443443202984</c:v>
                </c:pt>
                <c:pt idx="6079">
                  <c:v>0.22678343813563459</c:v>
                </c:pt>
                <c:pt idx="6080">
                  <c:v>0.22683244318054499</c:v>
                </c:pt>
                <c:pt idx="6081">
                  <c:v>0.22688144956592984</c:v>
                </c:pt>
                <c:pt idx="6082">
                  <c:v>0.22693045729095776</c:v>
                </c:pt>
                <c:pt idx="6083">
                  <c:v>0.22697946635479743</c:v>
                </c:pt>
                <c:pt idx="6084">
                  <c:v>0.22702847675661789</c:v>
                </c:pt>
                <c:pt idx="6085">
                  <c:v>0.22707748849558837</c:v>
                </c:pt>
                <c:pt idx="6086">
                  <c:v>0.2271265015708781</c:v>
                </c:pt>
                <c:pt idx="6087">
                  <c:v>0.22717551598165661</c:v>
                </c:pt>
                <c:pt idx="6088">
                  <c:v>0.22722453172709337</c:v>
                </c:pt>
                <c:pt idx="6089">
                  <c:v>0.22727354880635825</c:v>
                </c:pt>
                <c:pt idx="6090">
                  <c:v>0.22732256721862132</c:v>
                </c:pt>
                <c:pt idx="6091">
                  <c:v>0.22737158696305246</c:v>
                </c:pt>
                <c:pt idx="6092">
                  <c:v>0.22742060803882214</c:v>
                </c:pt>
                <c:pt idx="6093">
                  <c:v>0.22746963044510063</c:v>
                </c:pt>
                <c:pt idx="6094">
                  <c:v>0.22751865418105846</c:v>
                </c:pt>
                <c:pt idx="6095">
                  <c:v>0.22756767924586649</c:v>
                </c:pt>
                <c:pt idx="6096">
                  <c:v>0.22761670563869568</c:v>
                </c:pt>
                <c:pt idx="6097">
                  <c:v>0.22766573335871693</c:v>
                </c:pt>
                <c:pt idx="6098">
                  <c:v>0.22771476240510144</c:v>
                </c:pt>
                <c:pt idx="6099">
                  <c:v>0.22776379277702077</c:v>
                </c:pt>
                <c:pt idx="6100">
                  <c:v>0.22781282447364617</c:v>
                </c:pt>
                <c:pt idx="6101">
                  <c:v>0.22786185749414961</c:v>
                </c:pt>
                <c:pt idx="6102">
                  <c:v>0.22791089183770274</c:v>
                </c:pt>
                <c:pt idx="6103">
                  <c:v>0.22795992750347768</c:v>
                </c:pt>
                <c:pt idx="6104">
                  <c:v>0.22800896449064659</c:v>
                </c:pt>
                <c:pt idx="6105">
                  <c:v>0.22805800279838173</c:v>
                </c:pt>
                <c:pt idx="6106">
                  <c:v>0.22810704242585569</c:v>
                </c:pt>
                <c:pt idx="6107">
                  <c:v>0.22815608337224086</c:v>
                </c:pt>
                <c:pt idx="6108">
                  <c:v>0.22820512563671039</c:v>
                </c:pt>
                <c:pt idx="6109">
                  <c:v>0.22825416921843694</c:v>
                </c:pt>
                <c:pt idx="6110">
                  <c:v>0.22830321411659396</c:v>
                </c:pt>
                <c:pt idx="6111">
                  <c:v>0.2283522603303543</c:v>
                </c:pt>
                <c:pt idx="6112">
                  <c:v>0.22840130785889176</c:v>
                </c:pt>
                <c:pt idx="6113">
                  <c:v>0.22845035670137975</c:v>
                </c:pt>
                <c:pt idx="6114">
                  <c:v>0.22849940685699216</c:v>
                </c:pt>
                <c:pt idx="6115">
                  <c:v>0.22854845832490275</c:v>
                </c:pt>
                <c:pt idx="6116">
                  <c:v>0.22859751110428564</c:v>
                </c:pt>
                <c:pt idx="6117">
                  <c:v>0.22864656519431512</c:v>
                </c:pt>
                <c:pt idx="6118">
                  <c:v>0.22869562059416551</c:v>
                </c:pt>
                <c:pt idx="6119">
                  <c:v>0.22874467730301129</c:v>
                </c:pt>
                <c:pt idx="6120">
                  <c:v>0.22879373532002745</c:v>
                </c:pt>
                <c:pt idx="6121">
                  <c:v>0.22884279464438845</c:v>
                </c:pt>
                <c:pt idx="6122">
                  <c:v>0.22889185527526959</c:v>
                </c:pt>
                <c:pt idx="6123">
                  <c:v>0.22894091721184601</c:v>
                </c:pt>
                <c:pt idx="6124">
                  <c:v>0.22898998045329308</c:v>
                </c:pt>
                <c:pt idx="6125">
                  <c:v>0.22903904499878613</c:v>
                </c:pt>
                <c:pt idx="6126">
                  <c:v>0.22908811084750103</c:v>
                </c:pt>
                <c:pt idx="6127">
                  <c:v>0.22913717799861344</c:v>
                </c:pt>
                <c:pt idx="6128">
                  <c:v>0.2291862464512994</c:v>
                </c:pt>
                <c:pt idx="6129">
                  <c:v>0.22923531620473497</c:v>
                </c:pt>
                <c:pt idx="6130">
                  <c:v>0.22928438725809661</c:v>
                </c:pt>
                <c:pt idx="6131">
                  <c:v>0.22933345961056056</c:v>
                </c:pt>
                <c:pt idx="6132">
                  <c:v>0.22938253326130364</c:v>
                </c:pt>
                <c:pt idx="6133">
                  <c:v>0.22943160820950245</c:v>
                </c:pt>
                <c:pt idx="6134">
                  <c:v>0.22948068445433398</c:v>
                </c:pt>
                <c:pt idx="6135">
                  <c:v>0.22952976199497521</c:v>
                </c:pt>
                <c:pt idx="6136">
                  <c:v>0.22957884083060356</c:v>
                </c:pt>
                <c:pt idx="6137">
                  <c:v>0.22962792096039628</c:v>
                </c:pt>
                <c:pt idx="6138">
                  <c:v>0.22967700238353106</c:v>
                </c:pt>
                <c:pt idx="6139">
                  <c:v>0.22972608509918555</c:v>
                </c:pt>
                <c:pt idx="6140">
                  <c:v>0.22977516910653747</c:v>
                </c:pt>
                <c:pt idx="6141">
                  <c:v>0.22982425440476509</c:v>
                </c:pt>
                <c:pt idx="6142">
                  <c:v>0.22987334099304654</c:v>
                </c:pt>
                <c:pt idx="6143">
                  <c:v>0.22992242887056011</c:v>
                </c:pt>
                <c:pt idx="6144">
                  <c:v>0.22997151803648444</c:v>
                </c:pt>
                <c:pt idx="6145">
                  <c:v>0.23002060848999795</c:v>
                </c:pt>
                <c:pt idx="6146">
                  <c:v>0.23006970023027967</c:v>
                </c:pt>
                <c:pt idx="6147">
                  <c:v>0.23011879325650844</c:v>
                </c:pt>
                <c:pt idx="6148">
                  <c:v>0.23016788756786358</c:v>
                </c:pt>
                <c:pt idx="6149">
                  <c:v>0.23021698316352424</c:v>
                </c:pt>
                <c:pt idx="6150">
                  <c:v>0.23026608004266994</c:v>
                </c:pt>
                <c:pt idx="6151">
                  <c:v>0.23031517820448028</c:v>
                </c:pt>
                <c:pt idx="6152">
                  <c:v>0.23036427764813502</c:v>
                </c:pt>
                <c:pt idx="6153">
                  <c:v>0.23041337837281409</c:v>
                </c:pt>
                <c:pt idx="6154">
                  <c:v>0.23046248037769765</c:v>
                </c:pt>
                <c:pt idx="6155">
                  <c:v>0.23051158366196578</c:v>
                </c:pt>
                <c:pt idx="6156">
                  <c:v>0.23056068822479911</c:v>
                </c:pt>
                <c:pt idx="6157">
                  <c:v>0.23060979406537804</c:v>
                </c:pt>
                <c:pt idx="6158">
                  <c:v>0.23065890118288326</c:v>
                </c:pt>
                <c:pt idx="6159">
                  <c:v>0.23070800957649581</c:v>
                </c:pt>
                <c:pt idx="6160">
                  <c:v>0.23075711924539657</c:v>
                </c:pt>
                <c:pt idx="6161">
                  <c:v>0.23080623018876689</c:v>
                </c:pt>
                <c:pt idx="6162">
                  <c:v>0.23085534240578798</c:v>
                </c:pt>
                <c:pt idx="6163">
                  <c:v>0.23090445589564143</c:v>
                </c:pt>
                <c:pt idx="6164">
                  <c:v>0.23095357065750893</c:v>
                </c:pt>
                <c:pt idx="6165">
                  <c:v>0.23100268669057214</c:v>
                </c:pt>
                <c:pt idx="6166">
                  <c:v>0.23105180399401334</c:v>
                </c:pt>
                <c:pt idx="6167">
                  <c:v>0.23110092256701428</c:v>
                </c:pt>
                <c:pt idx="6168">
                  <c:v>0.23115004240875775</c:v>
                </c:pt>
                <c:pt idx="6169">
                  <c:v>0.23119916351842573</c:v>
                </c:pt>
                <c:pt idx="6170">
                  <c:v>0.23124828589520116</c:v>
                </c:pt>
                <c:pt idx="6171">
                  <c:v>0.23129740953826672</c:v>
                </c:pt>
                <c:pt idx="6172">
                  <c:v>0.23134653444680525</c:v>
                </c:pt>
                <c:pt idx="6173">
                  <c:v>0.23139566061999983</c:v>
                </c:pt>
                <c:pt idx="6174">
                  <c:v>0.23144478805703392</c:v>
                </c:pt>
                <c:pt idx="6175">
                  <c:v>0.23149391675709075</c:v>
                </c:pt>
                <c:pt idx="6176">
                  <c:v>0.23154304671935397</c:v>
                </c:pt>
                <c:pt idx="6177">
                  <c:v>0.23159217794300715</c:v>
                </c:pt>
                <c:pt idx="6178">
                  <c:v>0.23164131042723443</c:v>
                </c:pt>
                <c:pt idx="6179">
                  <c:v>0.23169044417121951</c:v>
                </c:pt>
                <c:pt idx="6180">
                  <c:v>0.23173957917414692</c:v>
                </c:pt>
                <c:pt idx="6181">
                  <c:v>0.23178871543520074</c:v>
                </c:pt>
                <c:pt idx="6182">
                  <c:v>0.23183785295356579</c:v>
                </c:pt>
                <c:pt idx="6183">
                  <c:v>0.23188699172842636</c:v>
                </c:pt>
                <c:pt idx="6184">
                  <c:v>0.23193613175896746</c:v>
                </c:pt>
                <c:pt idx="6185">
                  <c:v>0.23198527304437408</c:v>
                </c:pt>
                <c:pt idx="6186">
                  <c:v>0.23203441558383139</c:v>
                </c:pt>
                <c:pt idx="6187">
                  <c:v>0.23208355937652464</c:v>
                </c:pt>
                <c:pt idx="6188">
                  <c:v>0.2321327044216393</c:v>
                </c:pt>
                <c:pt idx="6189">
                  <c:v>0.23218185071836092</c:v>
                </c:pt>
                <c:pt idx="6190">
                  <c:v>0.23223099826587534</c:v>
                </c:pt>
                <c:pt idx="6191">
                  <c:v>0.23228014706336844</c:v>
                </c:pt>
                <c:pt idx="6192">
                  <c:v>0.23232929711002637</c:v>
                </c:pt>
                <c:pt idx="6193">
                  <c:v>0.2323784484050353</c:v>
                </c:pt>
                <c:pt idx="6194">
                  <c:v>0.23242760094758169</c:v>
                </c:pt>
                <c:pt idx="6195">
                  <c:v>0.23247675473685206</c:v>
                </c:pt>
                <c:pt idx="6196">
                  <c:v>0.23252590977203311</c:v>
                </c:pt>
                <c:pt idx="6197">
                  <c:v>0.23257506605231176</c:v>
                </c:pt>
                <c:pt idx="6198">
                  <c:v>0.23262422357687501</c:v>
                </c:pt>
                <c:pt idx="6199">
                  <c:v>0.23267338234491008</c:v>
                </c:pt>
                <c:pt idx="6200">
                  <c:v>0.23272254235560427</c:v>
                </c:pt>
                <c:pt idx="6201">
                  <c:v>0.23277170360814503</c:v>
                </c:pt>
                <c:pt idx="6202">
                  <c:v>0.23282086610172023</c:v>
                </c:pt>
                <c:pt idx="6203">
                  <c:v>0.23287002983551741</c:v>
                </c:pt>
                <c:pt idx="6204">
                  <c:v>0.23291919480872475</c:v>
                </c:pt>
                <c:pt idx="6205">
                  <c:v>0.2329683610205302</c:v>
                </c:pt>
                <c:pt idx="6206">
                  <c:v>0.23301752847012219</c:v>
                </c:pt>
                <c:pt idx="6207">
                  <c:v>0.23306669715668926</c:v>
                </c:pt>
                <c:pt idx="6208">
                  <c:v>0.23311586707941975</c:v>
                </c:pt>
                <c:pt idx="6209">
                  <c:v>0.23316503823750259</c:v>
                </c:pt>
                <c:pt idx="6210">
                  <c:v>0.23321421063012662</c:v>
                </c:pt>
                <c:pt idx="6211">
                  <c:v>0.23326338425648105</c:v>
                </c:pt>
                <c:pt idx="6212">
                  <c:v>0.23331255911575499</c:v>
                </c:pt>
                <c:pt idx="6213">
                  <c:v>0.23336173520713785</c:v>
                </c:pt>
                <c:pt idx="6214">
                  <c:v>0.23341091252981913</c:v>
                </c:pt>
                <c:pt idx="6215">
                  <c:v>0.23346009108298854</c:v>
                </c:pt>
                <c:pt idx="6216">
                  <c:v>0.23350927086583601</c:v>
                </c:pt>
                <c:pt idx="6217">
                  <c:v>0.23355845187755153</c:v>
                </c:pt>
                <c:pt idx="6218">
                  <c:v>0.23360763411732541</c:v>
                </c:pt>
                <c:pt idx="6219">
                  <c:v>0.2336568175843477</c:v>
                </c:pt>
                <c:pt idx="6220">
                  <c:v>0.23370600227780908</c:v>
                </c:pt>
                <c:pt idx="6221">
                  <c:v>0.23375518819690005</c:v>
                </c:pt>
                <c:pt idx="6222">
                  <c:v>0.23380437534081155</c:v>
                </c:pt>
                <c:pt idx="6223">
                  <c:v>0.2338535637087347</c:v>
                </c:pt>
                <c:pt idx="6224">
                  <c:v>0.23390275329986016</c:v>
                </c:pt>
                <c:pt idx="6225">
                  <c:v>0.23395194411337966</c:v>
                </c:pt>
                <c:pt idx="6226">
                  <c:v>0.2340011361484842</c:v>
                </c:pt>
                <c:pt idx="6227">
                  <c:v>0.23405032940436574</c:v>
                </c:pt>
                <c:pt idx="6228">
                  <c:v>0.23409952388021588</c:v>
                </c:pt>
                <c:pt idx="6229">
                  <c:v>0.23414871957522657</c:v>
                </c:pt>
                <c:pt idx="6230">
                  <c:v>0.23419791648858973</c:v>
                </c:pt>
                <c:pt idx="6231">
                  <c:v>0.23424711461949779</c:v>
                </c:pt>
                <c:pt idx="6232">
                  <c:v>0.23429631396714287</c:v>
                </c:pt>
                <c:pt idx="6233">
                  <c:v>0.23434551453071764</c:v>
                </c:pt>
                <c:pt idx="6234">
                  <c:v>0.2343947163094148</c:v>
                </c:pt>
                <c:pt idx="6235">
                  <c:v>0.23444391930242731</c:v>
                </c:pt>
                <c:pt idx="6236">
                  <c:v>0.23449312350894788</c:v>
                </c:pt>
                <c:pt idx="6237">
                  <c:v>0.23454232892816981</c:v>
                </c:pt>
                <c:pt idx="6238">
                  <c:v>0.23459153555928641</c:v>
                </c:pt>
                <c:pt idx="6239">
                  <c:v>0.23464074340149121</c:v>
                </c:pt>
                <c:pt idx="6240">
                  <c:v>0.23468995245397775</c:v>
                </c:pt>
                <c:pt idx="6241">
                  <c:v>0.23473916271593984</c:v>
                </c:pt>
                <c:pt idx="6242">
                  <c:v>0.23478837418657145</c:v>
                </c:pt>
                <c:pt idx="6243">
                  <c:v>0.23483758686506659</c:v>
                </c:pt>
                <c:pt idx="6244">
                  <c:v>0.23488680075061966</c:v>
                </c:pt>
                <c:pt idx="6245">
                  <c:v>0.23493601584242499</c:v>
                </c:pt>
                <c:pt idx="6246">
                  <c:v>0.23498523213967712</c:v>
                </c:pt>
                <c:pt idx="6247">
                  <c:v>0.23503444964157078</c:v>
                </c:pt>
                <c:pt idx="6248">
                  <c:v>0.23508366834730079</c:v>
                </c:pt>
                <c:pt idx="6249">
                  <c:v>0.23513288825606246</c:v>
                </c:pt>
                <c:pt idx="6250">
                  <c:v>0.23518210936705075</c:v>
                </c:pt>
                <c:pt idx="6251">
                  <c:v>0.23523133167946095</c:v>
                </c:pt>
                <c:pt idx="6252">
                  <c:v>0.23528055519248875</c:v>
                </c:pt>
                <c:pt idx="6253">
                  <c:v>0.23532977990532961</c:v>
                </c:pt>
                <c:pt idx="6254">
                  <c:v>0.23537900581717963</c:v>
                </c:pt>
                <c:pt idx="6255">
                  <c:v>0.2354282329272345</c:v>
                </c:pt>
                <c:pt idx="6256">
                  <c:v>0.23547746123469057</c:v>
                </c:pt>
                <c:pt idx="6257">
                  <c:v>0.23552669073874399</c:v>
                </c:pt>
                <c:pt idx="6258">
                  <c:v>0.23557592143859124</c:v>
                </c:pt>
                <c:pt idx="6259">
                  <c:v>0.23562515333342898</c:v>
                </c:pt>
                <c:pt idx="6260">
                  <c:v>0.23567438642245392</c:v>
                </c:pt>
                <c:pt idx="6261">
                  <c:v>0.23572362070486294</c:v>
                </c:pt>
                <c:pt idx="6262">
                  <c:v>0.23577285617985316</c:v>
                </c:pt>
                <c:pt idx="6263">
                  <c:v>0.23582209284662189</c:v>
                </c:pt>
                <c:pt idx="6264">
                  <c:v>0.23587133070436631</c:v>
                </c:pt>
                <c:pt idx="6265">
                  <c:v>0.23592056975228418</c:v>
                </c:pt>
                <c:pt idx="6266">
                  <c:v>0.23596980998957304</c:v>
                </c:pt>
                <c:pt idx="6267">
                  <c:v>0.23601905141543092</c:v>
                </c:pt>
                <c:pt idx="6268">
                  <c:v>0.23606829402905546</c:v>
                </c:pt>
                <c:pt idx="6269">
                  <c:v>0.23611753782964531</c:v>
                </c:pt>
                <c:pt idx="6270">
                  <c:v>0.23616678281639844</c:v>
                </c:pt>
                <c:pt idx="6271">
                  <c:v>0.23621602898851349</c:v>
                </c:pt>
                <c:pt idx="6272">
                  <c:v>0.23626527634518901</c:v>
                </c:pt>
                <c:pt idx="6273">
                  <c:v>0.23631452488562388</c:v>
                </c:pt>
                <c:pt idx="6274">
                  <c:v>0.236363774609017</c:v>
                </c:pt>
                <c:pt idx="6275">
                  <c:v>0.2364130255145675</c:v>
                </c:pt>
                <c:pt idx="6276">
                  <c:v>0.23646227760147451</c:v>
                </c:pt>
                <c:pt idx="6277">
                  <c:v>0.2365115308689377</c:v>
                </c:pt>
                <c:pt idx="6278">
                  <c:v>0.23656078531615632</c:v>
                </c:pt>
                <c:pt idx="6279">
                  <c:v>0.23661004094233037</c:v>
                </c:pt>
                <c:pt idx="6280">
                  <c:v>0.23665929774665967</c:v>
                </c:pt>
                <c:pt idx="6281">
                  <c:v>0.23670855572834421</c:v>
                </c:pt>
                <c:pt idx="6282">
                  <c:v>0.23675781488658418</c:v>
                </c:pt>
                <c:pt idx="6283">
                  <c:v>0.23680707522058</c:v>
                </c:pt>
                <c:pt idx="6284">
                  <c:v>0.2368563367295321</c:v>
                </c:pt>
                <c:pt idx="6285">
                  <c:v>0.23690559941264128</c:v>
                </c:pt>
                <c:pt idx="6286">
                  <c:v>0.23695486326910814</c:v>
                </c:pt>
                <c:pt idx="6287">
                  <c:v>0.23700412829813391</c:v>
                </c:pt>
                <c:pt idx="6288">
                  <c:v>0.23705339449891957</c:v>
                </c:pt>
                <c:pt idx="6289">
                  <c:v>0.23710266187066645</c:v>
                </c:pt>
                <c:pt idx="6290">
                  <c:v>0.2371519304125759</c:v>
                </c:pt>
                <c:pt idx="6291">
                  <c:v>0.23720120012384963</c:v>
                </c:pt>
                <c:pt idx="6292">
                  <c:v>0.23725047100368948</c:v>
                </c:pt>
                <c:pt idx="6293">
                  <c:v>0.2372997430512972</c:v>
                </c:pt>
                <c:pt idx="6294">
                  <c:v>0.23734901626587482</c:v>
                </c:pt>
                <c:pt idx="6295">
                  <c:v>0.23739829064662471</c:v>
                </c:pt>
                <c:pt idx="6296">
                  <c:v>0.23744756619274932</c:v>
                </c:pt>
                <c:pt idx="6297">
                  <c:v>0.23749684290345102</c:v>
                </c:pt>
                <c:pt idx="6298">
                  <c:v>0.23754612077793261</c:v>
                </c:pt>
                <c:pt idx="6299">
                  <c:v>0.23759539981539674</c:v>
                </c:pt>
                <c:pt idx="6300">
                  <c:v>0.23764468001504671</c:v>
                </c:pt>
                <c:pt idx="6301">
                  <c:v>0.23769396137608539</c:v>
                </c:pt>
                <c:pt idx="6302">
                  <c:v>0.23774324389771637</c:v>
                </c:pt>
                <c:pt idx="6303">
                  <c:v>0.23779252757914285</c:v>
                </c:pt>
                <c:pt idx="6304">
                  <c:v>0.23784181241956881</c:v>
                </c:pt>
                <c:pt idx="6305">
                  <c:v>0.23789109841819761</c:v>
                </c:pt>
                <c:pt idx="6306">
                  <c:v>0.23794038557423358</c:v>
                </c:pt>
                <c:pt idx="6307">
                  <c:v>0.2379896738868805</c:v>
                </c:pt>
                <c:pt idx="6308">
                  <c:v>0.23803896335534283</c:v>
                </c:pt>
                <c:pt idx="6309">
                  <c:v>0.23808825397882485</c:v>
                </c:pt>
                <c:pt idx="6310">
                  <c:v>0.23813754575653132</c:v>
                </c:pt>
                <c:pt idx="6311">
                  <c:v>0.23818683868766666</c:v>
                </c:pt>
                <c:pt idx="6312">
                  <c:v>0.23823613277143604</c:v>
                </c:pt>
                <c:pt idx="6313">
                  <c:v>0.2382854280070443</c:v>
                </c:pt>
                <c:pt idx="6314">
                  <c:v>0.23833472439369666</c:v>
                </c:pt>
                <c:pt idx="6315">
                  <c:v>0.23838402193059852</c:v>
                </c:pt>
                <c:pt idx="6316">
                  <c:v>0.23843332061695535</c:v>
                </c:pt>
                <c:pt idx="6317">
                  <c:v>0.23848262045197277</c:v>
                </c:pt>
                <c:pt idx="6318">
                  <c:v>0.23853192143485646</c:v>
                </c:pt>
                <c:pt idx="6319">
                  <c:v>0.23858122356481268</c:v>
                </c:pt>
                <c:pt idx="6320">
                  <c:v>0.23863052684104752</c:v>
                </c:pt>
                <c:pt idx="6321">
                  <c:v>0.2386798312627669</c:v>
                </c:pt>
                <c:pt idx="6322">
                  <c:v>0.23872913682917757</c:v>
                </c:pt>
                <c:pt idx="6323">
                  <c:v>0.23877844353948607</c:v>
                </c:pt>
                <c:pt idx="6324">
                  <c:v>0.23882775139289908</c:v>
                </c:pt>
                <c:pt idx="6325">
                  <c:v>0.2388770603886235</c:v>
                </c:pt>
                <c:pt idx="6326">
                  <c:v>0.23892637052586638</c:v>
                </c:pt>
                <c:pt idx="6327">
                  <c:v>0.2389756818038351</c:v>
                </c:pt>
                <c:pt idx="6328">
                  <c:v>0.23902499422173662</c:v>
                </c:pt>
                <c:pt idx="6329">
                  <c:v>0.23907430777877889</c:v>
                </c:pt>
                <c:pt idx="6330">
                  <c:v>0.23912362247416935</c:v>
                </c:pt>
                <c:pt idx="6331">
                  <c:v>0.23917293830711589</c:v>
                </c:pt>
                <c:pt idx="6332">
                  <c:v>0.23922225527682645</c:v>
                </c:pt>
                <c:pt idx="6333">
                  <c:v>0.23927157338250926</c:v>
                </c:pt>
                <c:pt idx="6334">
                  <c:v>0.23932089262337258</c:v>
                </c:pt>
                <c:pt idx="6335">
                  <c:v>0.23937021299862482</c:v>
                </c:pt>
                <c:pt idx="6336">
                  <c:v>0.23941953450747452</c:v>
                </c:pt>
                <c:pt idx="6337">
                  <c:v>0.2394688571491306</c:v>
                </c:pt>
                <c:pt idx="6338">
                  <c:v>0.23951818092280197</c:v>
                </c:pt>
                <c:pt idx="6339">
                  <c:v>0.23956750582769745</c:v>
                </c:pt>
                <c:pt idx="6340">
                  <c:v>0.2396168318630266</c:v>
                </c:pt>
                <c:pt idx="6341">
                  <c:v>0.2396661590279987</c:v>
                </c:pt>
                <c:pt idx="6342">
                  <c:v>0.23971548732182313</c:v>
                </c:pt>
                <c:pt idx="6343">
                  <c:v>0.23976481674370975</c:v>
                </c:pt>
                <c:pt idx="6344">
                  <c:v>0.23981414729286832</c:v>
                </c:pt>
                <c:pt idx="6345">
                  <c:v>0.23986347896850888</c:v>
                </c:pt>
                <c:pt idx="6346">
                  <c:v>0.23991281176984161</c:v>
                </c:pt>
                <c:pt idx="6347">
                  <c:v>0.23996214569607682</c:v>
                </c:pt>
                <c:pt idx="6348">
                  <c:v>0.24001148074642489</c:v>
                </c:pt>
                <c:pt idx="6349">
                  <c:v>0.24006081692009656</c:v>
                </c:pt>
                <c:pt idx="6350">
                  <c:v>0.24011015421630244</c:v>
                </c:pt>
                <c:pt idx="6351">
                  <c:v>0.24015949263425374</c:v>
                </c:pt>
                <c:pt idx="6352">
                  <c:v>0.2402088321731613</c:v>
                </c:pt>
                <c:pt idx="6353">
                  <c:v>0.24025817283223649</c:v>
                </c:pt>
                <c:pt idx="6354">
                  <c:v>0.24030751461069061</c:v>
                </c:pt>
                <c:pt idx="6355">
                  <c:v>0.24035685750773533</c:v>
                </c:pt>
                <c:pt idx="6356">
                  <c:v>0.24040620152258238</c:v>
                </c:pt>
                <c:pt idx="6357">
                  <c:v>0.24045554665444338</c:v>
                </c:pt>
                <c:pt idx="6358">
                  <c:v>0.24050489290253063</c:v>
                </c:pt>
                <c:pt idx="6359">
                  <c:v>0.24055424026605615</c:v>
                </c:pt>
                <c:pt idx="6360">
                  <c:v>0.24060358874423227</c:v>
                </c:pt>
                <c:pt idx="6361">
                  <c:v>0.24065293833627155</c:v>
                </c:pt>
                <c:pt idx="6362">
                  <c:v>0.2407022890413866</c:v>
                </c:pt>
                <c:pt idx="6363">
                  <c:v>0.24075164085879017</c:v>
                </c:pt>
                <c:pt idx="6364">
                  <c:v>0.24080099378769534</c:v>
                </c:pt>
                <c:pt idx="6365">
                  <c:v>0.24085034782731507</c:v>
                </c:pt>
                <c:pt idx="6366">
                  <c:v>0.24089970297686261</c:v>
                </c:pt>
                <c:pt idx="6367">
                  <c:v>0.24094905923555146</c:v>
                </c:pt>
                <c:pt idx="6368">
                  <c:v>0.24099841660259516</c:v>
                </c:pt>
                <c:pt idx="6369">
                  <c:v>0.24104777507720734</c:v>
                </c:pt>
                <c:pt idx="6370">
                  <c:v>0.24109713465860214</c:v>
                </c:pt>
                <c:pt idx="6371">
                  <c:v>0.24114649534599317</c:v>
                </c:pt>
                <c:pt idx="6372">
                  <c:v>0.24119585713859509</c:v>
                </c:pt>
                <c:pt idx="6373">
                  <c:v>0.2412452200356219</c:v>
                </c:pt>
                <c:pt idx="6374">
                  <c:v>0.24129458403628823</c:v>
                </c:pt>
                <c:pt idx="6375">
                  <c:v>0.24134394913980869</c:v>
                </c:pt>
                <c:pt idx="6376">
                  <c:v>0.24139331534539815</c:v>
                </c:pt>
                <c:pt idx="6377">
                  <c:v>0.24144268265227151</c:v>
                </c:pt>
                <c:pt idx="6378">
                  <c:v>0.24149205105964391</c:v>
                </c:pt>
                <c:pt idx="6379">
                  <c:v>0.24154142056673059</c:v>
                </c:pt>
                <c:pt idx="6380">
                  <c:v>0.24159079117274695</c:v>
                </c:pt>
                <c:pt idx="6381">
                  <c:v>0.24164016287690865</c:v>
                </c:pt>
                <c:pt idx="6382">
                  <c:v>0.24168953567843138</c:v>
                </c:pt>
                <c:pt idx="6383">
                  <c:v>0.24173890957653102</c:v>
                </c:pt>
                <c:pt idx="6384">
                  <c:v>0.24178828457042364</c:v>
                </c:pt>
                <c:pt idx="6385">
                  <c:v>0.24183766065932544</c:v>
                </c:pt>
                <c:pt idx="6386">
                  <c:v>0.24188703784245286</c:v>
                </c:pt>
                <c:pt idx="6387">
                  <c:v>0.24193641611902211</c:v>
                </c:pt>
                <c:pt idx="6388">
                  <c:v>0.24198579548825017</c:v>
                </c:pt>
                <c:pt idx="6389">
                  <c:v>0.24203517594935373</c:v>
                </c:pt>
                <c:pt idx="6390">
                  <c:v>0.24208455750154967</c:v>
                </c:pt>
                <c:pt idx="6391">
                  <c:v>0.24213394014405523</c:v>
                </c:pt>
                <c:pt idx="6392">
                  <c:v>0.24218332387608768</c:v>
                </c:pt>
                <c:pt idx="6393">
                  <c:v>0.24223270869686447</c:v>
                </c:pt>
                <c:pt idx="6394">
                  <c:v>0.2422820946056031</c:v>
                </c:pt>
                <c:pt idx="6395">
                  <c:v>0.24233148160152138</c:v>
                </c:pt>
                <c:pt idx="6396">
                  <c:v>0.24238086968383718</c:v>
                </c:pt>
                <c:pt idx="6397">
                  <c:v>0.24243025885176855</c:v>
                </c:pt>
                <c:pt idx="6398">
                  <c:v>0.24247964910453373</c:v>
                </c:pt>
                <c:pt idx="6399">
                  <c:v>0.24252904044135098</c:v>
                </c:pt>
                <c:pt idx="6400">
                  <c:v>0.24257843286143896</c:v>
                </c:pt>
                <c:pt idx="6401">
                  <c:v>0.24262782636401628</c:v>
                </c:pt>
                <c:pt idx="6402">
                  <c:v>0.24267722094830174</c:v>
                </c:pt>
                <c:pt idx="6403">
                  <c:v>0.24272661661351427</c:v>
                </c:pt>
                <c:pt idx="6404">
                  <c:v>0.24277601335887311</c:v>
                </c:pt>
                <c:pt idx="6405">
                  <c:v>0.24282541118359746</c:v>
                </c:pt>
                <c:pt idx="6406">
                  <c:v>0.24287481008690689</c:v>
                </c:pt>
                <c:pt idx="6407">
                  <c:v>0.24292421006802081</c:v>
                </c:pt>
                <c:pt idx="6408">
                  <c:v>0.24297361112615903</c:v>
                </c:pt>
                <c:pt idx="6409">
                  <c:v>0.24302301326054149</c:v>
                </c:pt>
                <c:pt idx="6410">
                  <c:v>0.24307241647038824</c:v>
                </c:pt>
                <c:pt idx="6411">
                  <c:v>0.24312182075491948</c:v>
                </c:pt>
                <c:pt idx="6412">
                  <c:v>0.24317122611335565</c:v>
                </c:pt>
                <c:pt idx="6413">
                  <c:v>0.2432206325449171</c:v>
                </c:pt>
                <c:pt idx="6414">
                  <c:v>0.24327004004882458</c:v>
                </c:pt>
                <c:pt idx="6415">
                  <c:v>0.24331944862429905</c:v>
                </c:pt>
                <c:pt idx="6416">
                  <c:v>0.24336885827056121</c:v>
                </c:pt>
                <c:pt idx="6417">
                  <c:v>0.24341826898683247</c:v>
                </c:pt>
                <c:pt idx="6418">
                  <c:v>0.24346768077233408</c:v>
                </c:pt>
                <c:pt idx="6419">
                  <c:v>0.24351709362628715</c:v>
                </c:pt>
                <c:pt idx="6420">
                  <c:v>0.24356650754791381</c:v>
                </c:pt>
                <c:pt idx="6421">
                  <c:v>0.24361592253643544</c:v>
                </c:pt>
                <c:pt idx="6422">
                  <c:v>0.24366533859107406</c:v>
                </c:pt>
                <c:pt idx="6423">
                  <c:v>0.24371475571105167</c:v>
                </c:pt>
                <c:pt idx="6424">
                  <c:v>0.24376417389559057</c:v>
                </c:pt>
                <c:pt idx="6425">
                  <c:v>0.24381359314391313</c:v>
                </c:pt>
                <c:pt idx="6426">
                  <c:v>0.24386301345524172</c:v>
                </c:pt>
                <c:pt idx="6427">
                  <c:v>0.24391243482879912</c:v>
                </c:pt>
                <c:pt idx="6428">
                  <c:v>0.24396185726380823</c:v>
                </c:pt>
                <c:pt idx="6429">
                  <c:v>0.24401128075949194</c:v>
                </c:pt>
                <c:pt idx="6430">
                  <c:v>0.24406070531507343</c:v>
                </c:pt>
                <c:pt idx="6431">
                  <c:v>0.24411013092977593</c:v>
                </c:pt>
                <c:pt idx="6432">
                  <c:v>0.24415955760282296</c:v>
                </c:pt>
                <c:pt idx="6433">
                  <c:v>0.24420898533343804</c:v>
                </c:pt>
                <c:pt idx="6434">
                  <c:v>0.24425841412084504</c:v>
                </c:pt>
                <c:pt idx="6435">
                  <c:v>0.24430784396426777</c:v>
                </c:pt>
                <c:pt idx="6436">
                  <c:v>0.24435727486293024</c:v>
                </c:pt>
                <c:pt idx="6437">
                  <c:v>0.24440670681605678</c:v>
                </c:pt>
                <c:pt idx="6438">
                  <c:v>0.24445613982287176</c:v>
                </c:pt>
                <c:pt idx="6439">
                  <c:v>0.24450557388259961</c:v>
                </c:pt>
                <c:pt idx="6440">
                  <c:v>0.244555008994465</c:v>
                </c:pt>
                <c:pt idx="6441">
                  <c:v>0.24460444515769283</c:v>
                </c:pt>
                <c:pt idx="6442">
                  <c:v>0.24465388237150809</c:v>
                </c:pt>
                <c:pt idx="6443">
                  <c:v>0.24470332063513586</c:v>
                </c:pt>
                <c:pt idx="6444">
                  <c:v>0.24475275994780143</c:v>
                </c:pt>
                <c:pt idx="6445">
                  <c:v>0.24480220030873021</c:v>
                </c:pt>
                <c:pt idx="6446">
                  <c:v>0.24485164171714804</c:v>
                </c:pt>
                <c:pt idx="6447">
                  <c:v>0.24490108417228029</c:v>
                </c:pt>
                <c:pt idx="6448">
                  <c:v>0.24495052767335312</c:v>
                </c:pt>
                <c:pt idx="6449">
                  <c:v>0.24499997221959258</c:v>
                </c:pt>
                <c:pt idx="6450">
                  <c:v>0.24504941781022471</c:v>
                </c:pt>
                <c:pt idx="6451">
                  <c:v>0.24509886444447607</c:v>
                </c:pt>
                <c:pt idx="6452">
                  <c:v>0.24514831212157306</c:v>
                </c:pt>
                <c:pt idx="6453">
                  <c:v>0.24519776084074235</c:v>
                </c:pt>
                <c:pt idx="6454">
                  <c:v>0.24524721060121085</c:v>
                </c:pt>
                <c:pt idx="6455">
                  <c:v>0.24529666140220555</c:v>
                </c:pt>
                <c:pt idx="6456">
                  <c:v>0.24534611324295336</c:v>
                </c:pt>
                <c:pt idx="6457">
                  <c:v>0.2453955661226819</c:v>
                </c:pt>
                <c:pt idx="6458">
                  <c:v>0.2454450200406183</c:v>
                </c:pt>
                <c:pt idx="6459">
                  <c:v>0.24549447499599036</c:v>
                </c:pt>
                <c:pt idx="6460">
                  <c:v>0.24554393098802577</c:v>
                </c:pt>
                <c:pt idx="6461">
                  <c:v>0.24559338801595232</c:v>
                </c:pt>
                <c:pt idx="6462">
                  <c:v>0.24564284607899828</c:v>
                </c:pt>
                <c:pt idx="6463">
                  <c:v>0.24569230517639165</c:v>
                </c:pt>
                <c:pt idx="6464">
                  <c:v>0.24574176530736092</c:v>
                </c:pt>
                <c:pt idx="6465">
                  <c:v>0.24579122647113449</c:v>
                </c:pt>
                <c:pt idx="6466">
                  <c:v>0.24584068866694103</c:v>
                </c:pt>
                <c:pt idx="6467">
                  <c:v>0.24589015189400967</c:v>
                </c:pt>
                <c:pt idx="6468">
                  <c:v>0.24593961615156892</c:v>
                </c:pt>
                <c:pt idx="6469">
                  <c:v>0.24598908143884815</c:v>
                </c:pt>
                <c:pt idx="6470">
                  <c:v>0.24603854775507669</c:v>
                </c:pt>
                <c:pt idx="6471">
                  <c:v>0.2460880150994838</c:v>
                </c:pt>
                <c:pt idx="6472">
                  <c:v>0.24613748347129927</c:v>
                </c:pt>
                <c:pt idx="6473">
                  <c:v>0.24618695286975248</c:v>
                </c:pt>
                <c:pt idx="6474">
                  <c:v>0.24623642329407383</c:v>
                </c:pt>
                <c:pt idx="6475">
                  <c:v>0.24628589474349294</c:v>
                </c:pt>
                <c:pt idx="6476">
                  <c:v>0.24633536721724023</c:v>
                </c:pt>
                <c:pt idx="6477">
                  <c:v>0.246384840714546</c:v>
                </c:pt>
                <c:pt idx="6478">
                  <c:v>0.24643431523464077</c:v>
                </c:pt>
                <c:pt idx="6479">
                  <c:v>0.24648379077675509</c:v>
                </c:pt>
                <c:pt idx="6480">
                  <c:v>0.24653326734011993</c:v>
                </c:pt>
                <c:pt idx="6481">
                  <c:v>0.24658274492396617</c:v>
                </c:pt>
                <c:pt idx="6482">
                  <c:v>0.24663222352752487</c:v>
                </c:pt>
                <c:pt idx="6483">
                  <c:v>0.24668170315002735</c:v>
                </c:pt>
                <c:pt idx="6484">
                  <c:v>0.24673118379070513</c:v>
                </c:pt>
                <c:pt idx="6485">
                  <c:v>0.24678066544878965</c:v>
                </c:pt>
                <c:pt idx="6486">
                  <c:v>0.2468301481235127</c:v>
                </c:pt>
                <c:pt idx="6487">
                  <c:v>0.24687963181410619</c:v>
                </c:pt>
                <c:pt idx="6488">
                  <c:v>0.24692911651980215</c:v>
                </c:pt>
                <c:pt idx="6489">
                  <c:v>0.24697860223983265</c:v>
                </c:pt>
                <c:pt idx="6490">
                  <c:v>0.24702808897343018</c:v>
                </c:pt>
                <c:pt idx="6491">
                  <c:v>0.24707757671982722</c:v>
                </c:pt>
                <c:pt idx="6492">
                  <c:v>0.24712706547825622</c:v>
                </c:pt>
                <c:pt idx="6493">
                  <c:v>0.24717655524795029</c:v>
                </c:pt>
                <c:pt idx="6494">
                  <c:v>0.24722604602814213</c:v>
                </c:pt>
                <c:pt idx="6495">
                  <c:v>0.24727553781806499</c:v>
                </c:pt>
                <c:pt idx="6496">
                  <c:v>0.24732503061695202</c:v>
                </c:pt>
                <c:pt idx="6497">
                  <c:v>0.24737452442403685</c:v>
                </c:pt>
                <c:pt idx="6498">
                  <c:v>0.24742401923855267</c:v>
                </c:pt>
                <c:pt idx="6499">
                  <c:v>0.24747351505973356</c:v>
                </c:pt>
                <c:pt idx="6500">
                  <c:v>0.24752301188681317</c:v>
                </c:pt>
                <c:pt idx="6501">
                  <c:v>0.2475725097190257</c:v>
                </c:pt>
                <c:pt idx="6502">
                  <c:v>0.24762200855560504</c:v>
                </c:pt>
                <c:pt idx="6503">
                  <c:v>0.24767150839578581</c:v>
                </c:pt>
                <c:pt idx="6504">
                  <c:v>0.2477210092388025</c:v>
                </c:pt>
                <c:pt idx="6505">
                  <c:v>0.24777051108388942</c:v>
                </c:pt>
                <c:pt idx="6506">
                  <c:v>0.24782001393028169</c:v>
                </c:pt>
                <c:pt idx="6507">
                  <c:v>0.24786951777721403</c:v>
                </c:pt>
                <c:pt idx="6508">
                  <c:v>0.24791902262392163</c:v>
                </c:pt>
                <c:pt idx="6509">
                  <c:v>0.24796852846963979</c:v>
                </c:pt>
                <c:pt idx="6510">
                  <c:v>0.24801803531360378</c:v>
                </c:pt>
                <c:pt idx="6511">
                  <c:v>0.24806754315504931</c:v>
                </c:pt>
                <c:pt idx="6512">
                  <c:v>0.24811705199321193</c:v>
                </c:pt>
                <c:pt idx="6513">
                  <c:v>0.24816656182732752</c:v>
                </c:pt>
                <c:pt idx="6514">
                  <c:v>0.24821607265663206</c:v>
                </c:pt>
                <c:pt idx="6515">
                  <c:v>0.24826558448036187</c:v>
                </c:pt>
                <c:pt idx="6516">
                  <c:v>0.24831509729775317</c:v>
                </c:pt>
                <c:pt idx="6517">
                  <c:v>0.24836461110804237</c:v>
                </c:pt>
                <c:pt idx="6518">
                  <c:v>0.24841412591046616</c:v>
                </c:pt>
                <c:pt idx="6519">
                  <c:v>0.24846364170426133</c:v>
                </c:pt>
                <c:pt idx="6520">
                  <c:v>0.2485131584886647</c:v>
                </c:pt>
                <c:pt idx="6521">
                  <c:v>0.24856267626291337</c:v>
                </c:pt>
                <c:pt idx="6522">
                  <c:v>0.24861219502624471</c:v>
                </c:pt>
                <c:pt idx="6523">
                  <c:v>0.24866171477789586</c:v>
                </c:pt>
                <c:pt idx="6524">
                  <c:v>0.24871123551710458</c:v>
                </c:pt>
                <c:pt idx="6525">
                  <c:v>0.24876075724310839</c:v>
                </c:pt>
                <c:pt idx="6526">
                  <c:v>0.24881027995514532</c:v>
                </c:pt>
                <c:pt idx="6527">
                  <c:v>0.24885980365245317</c:v>
                </c:pt>
                <c:pt idx="6528">
                  <c:v>0.2489093283342701</c:v>
                </c:pt>
                <c:pt idx="6529">
                  <c:v>0.2489588539998345</c:v>
                </c:pt>
                <c:pt idx="6530">
                  <c:v>0.24900838064838476</c:v>
                </c:pt>
                <c:pt idx="6531">
                  <c:v>0.24905790827915944</c:v>
                </c:pt>
                <c:pt idx="6532">
                  <c:v>0.24910743689139736</c:v>
                </c:pt>
                <c:pt idx="6533">
                  <c:v>0.24915696648433755</c:v>
                </c:pt>
                <c:pt idx="6534">
                  <c:v>0.24920649705721887</c:v>
                </c:pt>
                <c:pt idx="6535">
                  <c:v>0.24925602860928048</c:v>
                </c:pt>
                <c:pt idx="6536">
                  <c:v>0.24930556113976185</c:v>
                </c:pt>
                <c:pt idx="6537">
                  <c:v>0.24935509464790262</c:v>
                </c:pt>
                <c:pt idx="6538">
                  <c:v>0.24940462913294217</c:v>
                </c:pt>
                <c:pt idx="6539">
                  <c:v>0.24945416459412059</c:v>
                </c:pt>
                <c:pt idx="6540">
                  <c:v>0.24950370103067765</c:v>
                </c:pt>
                <c:pt idx="6541">
                  <c:v>0.24955323844185359</c:v>
                </c:pt>
                <c:pt idx="6542">
                  <c:v>0.24960277682688856</c:v>
                </c:pt>
                <c:pt idx="6543">
                  <c:v>0.24965231618502326</c:v>
                </c:pt>
                <c:pt idx="6544">
                  <c:v>0.24970185651549801</c:v>
                </c:pt>
                <c:pt idx="6545">
                  <c:v>0.24975139781755354</c:v>
                </c:pt>
                <c:pt idx="6546">
                  <c:v>0.24980094009043075</c:v>
                </c:pt>
                <c:pt idx="6547">
                  <c:v>0.2498504833333709</c:v>
                </c:pt>
                <c:pt idx="6548">
                  <c:v>0.24990002754561494</c:v>
                </c:pt>
                <c:pt idx="6549">
                  <c:v>0.2499495727264042</c:v>
                </c:pt>
                <c:pt idx="6550">
                  <c:v>0.24999911887498033</c:v>
                </c:pt>
                <c:pt idx="6551">
                  <c:v>0.2500486659905849</c:v>
                </c:pt>
                <c:pt idx="6552">
                  <c:v>0.25009821407245952</c:v>
                </c:pt>
                <c:pt idx="6553">
                  <c:v>0.25014776311984649</c:v>
                </c:pt>
                <c:pt idx="6554">
                  <c:v>0.25019731313198773</c:v>
                </c:pt>
                <c:pt idx="6555">
                  <c:v>0.25024686410812552</c:v>
                </c:pt>
                <c:pt idx="6556">
                  <c:v>0.25029641604750213</c:v>
                </c:pt>
                <c:pt idx="6557">
                  <c:v>0.25034596894936023</c:v>
                </c:pt>
                <c:pt idx="6558">
                  <c:v>0.25039552281294253</c:v>
                </c:pt>
                <c:pt idx="6559">
                  <c:v>0.25044507763749191</c:v>
                </c:pt>
                <c:pt idx="6560">
                  <c:v>0.2504946334222512</c:v>
                </c:pt>
                <c:pt idx="6561">
                  <c:v>0.2505441901664639</c:v>
                </c:pt>
                <c:pt idx="6562">
                  <c:v>0.25059374786937294</c:v>
                </c:pt>
                <c:pt idx="6563">
                  <c:v>0.2506433065302221</c:v>
                </c:pt>
                <c:pt idx="6564">
                  <c:v>0.25069286614825487</c:v>
                </c:pt>
                <c:pt idx="6565">
                  <c:v>0.25074242672271502</c:v>
                </c:pt>
                <c:pt idx="6566">
                  <c:v>0.25079198825284649</c:v>
                </c:pt>
                <c:pt idx="6567">
                  <c:v>0.25084155073789338</c:v>
                </c:pt>
                <c:pt idx="6568">
                  <c:v>0.25089111417709975</c:v>
                </c:pt>
                <c:pt idx="6569">
                  <c:v>0.25094067856971025</c:v>
                </c:pt>
                <c:pt idx="6570">
                  <c:v>0.2509902439149691</c:v>
                </c:pt>
                <c:pt idx="6571">
                  <c:v>0.25103981021212124</c:v>
                </c:pt>
                <c:pt idx="6572">
                  <c:v>0.25108937746041143</c:v>
                </c:pt>
                <c:pt idx="6573">
                  <c:v>0.25113894565908457</c:v>
                </c:pt>
                <c:pt idx="6574">
                  <c:v>0.2511885148073858</c:v>
                </c:pt>
                <c:pt idx="6575">
                  <c:v>0.25123808490456057</c:v>
                </c:pt>
                <c:pt idx="6576">
                  <c:v>0.25128765594985414</c:v>
                </c:pt>
                <c:pt idx="6577">
                  <c:v>0.25133722794251223</c:v>
                </c:pt>
                <c:pt idx="6578">
                  <c:v>0.25138680088178045</c:v>
                </c:pt>
                <c:pt idx="6579">
                  <c:v>0.25143637476690484</c:v>
                </c:pt>
                <c:pt idx="6580">
                  <c:v>0.25148594959713133</c:v>
                </c:pt>
                <c:pt idx="6581">
                  <c:v>0.25153552537170615</c:v>
                </c:pt>
                <c:pt idx="6582">
                  <c:v>0.25158510208987556</c:v>
                </c:pt>
                <c:pt idx="6583">
                  <c:v>0.25163467975088633</c:v>
                </c:pt>
                <c:pt idx="6584">
                  <c:v>0.25168425835398484</c:v>
                </c:pt>
                <c:pt idx="6585">
                  <c:v>0.25173383789841797</c:v>
                </c:pt>
                <c:pt idx="6586">
                  <c:v>0.25178341838343277</c:v>
                </c:pt>
                <c:pt idx="6587">
                  <c:v>0.25183299980827628</c:v>
                </c:pt>
                <c:pt idx="6588">
                  <c:v>0.25188258217219567</c:v>
                </c:pt>
                <c:pt idx="6589">
                  <c:v>0.25193216547443842</c:v>
                </c:pt>
                <c:pt idx="6590">
                  <c:v>0.25198174971425208</c:v>
                </c:pt>
                <c:pt idx="6591">
                  <c:v>0.25203133489088458</c:v>
                </c:pt>
                <c:pt idx="6592">
                  <c:v>0.25208092100358331</c:v>
                </c:pt>
                <c:pt idx="6593">
                  <c:v>0.2521305080515967</c:v>
                </c:pt>
                <c:pt idx="6594">
                  <c:v>0.25218009603417274</c:v>
                </c:pt>
                <c:pt idx="6595">
                  <c:v>0.25222968495055986</c:v>
                </c:pt>
                <c:pt idx="6596">
                  <c:v>0.25227927480000623</c:v>
                </c:pt>
                <c:pt idx="6597">
                  <c:v>0.25232886558176099</c:v>
                </c:pt>
                <c:pt idx="6598">
                  <c:v>0.25237845729507247</c:v>
                </c:pt>
                <c:pt idx="6599">
                  <c:v>0.25242804993918966</c:v>
                </c:pt>
                <c:pt idx="6600">
                  <c:v>0.25247764351336177</c:v>
                </c:pt>
                <c:pt idx="6601">
                  <c:v>0.25252723801683785</c:v>
                </c:pt>
                <c:pt idx="6602">
                  <c:v>0.25257683344886761</c:v>
                </c:pt>
                <c:pt idx="6603">
                  <c:v>0.2526264298087002</c:v>
                </c:pt>
                <c:pt idx="6604">
                  <c:v>0.25267602709558545</c:v>
                </c:pt>
                <c:pt idx="6605">
                  <c:v>0.25272562530877324</c:v>
                </c:pt>
                <c:pt idx="6606">
                  <c:v>0.25277522444751349</c:v>
                </c:pt>
                <c:pt idx="6607">
                  <c:v>0.25282482451105631</c:v>
                </c:pt>
                <c:pt idx="6608">
                  <c:v>0.25287442549865208</c:v>
                </c:pt>
                <c:pt idx="6609">
                  <c:v>0.25292402740955111</c:v>
                </c:pt>
                <c:pt idx="6610">
                  <c:v>0.25297363024300423</c:v>
                </c:pt>
                <c:pt idx="6611">
                  <c:v>0.25302323399826177</c:v>
                </c:pt>
                <c:pt idx="6612">
                  <c:v>0.25307283867457492</c:v>
                </c:pt>
                <c:pt idx="6613">
                  <c:v>0.25312244427119468</c:v>
                </c:pt>
                <c:pt idx="6614">
                  <c:v>0.2531720507873722</c:v>
                </c:pt>
                <c:pt idx="6615">
                  <c:v>0.25322165822235876</c:v>
                </c:pt>
                <c:pt idx="6616">
                  <c:v>0.253271266575406</c:v>
                </c:pt>
                <c:pt idx="6617">
                  <c:v>0.25332087584576546</c:v>
                </c:pt>
                <c:pt idx="6618">
                  <c:v>0.25337048603268891</c:v>
                </c:pt>
                <c:pt idx="6619">
                  <c:v>0.2534200971354284</c:v>
                </c:pt>
                <c:pt idx="6620">
                  <c:v>0.25346970915323597</c:v>
                </c:pt>
                <c:pt idx="6621">
                  <c:v>0.25351932208536382</c:v>
                </c:pt>
                <c:pt idx="6622">
                  <c:v>0.25356893593106444</c:v>
                </c:pt>
                <c:pt idx="6623">
                  <c:v>0.25361855068959033</c:v>
                </c:pt>
                <c:pt idx="6624">
                  <c:v>0.25366816636019407</c:v>
                </c:pt>
                <c:pt idx="6625">
                  <c:v>0.25371778294212877</c:v>
                </c:pt>
                <c:pt idx="6626">
                  <c:v>0.25376740043464724</c:v>
                </c:pt>
                <c:pt idx="6627">
                  <c:v>0.25381701883700275</c:v>
                </c:pt>
                <c:pt idx="6628">
                  <c:v>0.25386663814844851</c:v>
                </c:pt>
                <c:pt idx="6629">
                  <c:v>0.253916258368238</c:v>
                </c:pt>
                <c:pt idx="6630">
                  <c:v>0.25396587949562477</c:v>
                </c:pt>
                <c:pt idx="6631">
                  <c:v>0.2540155015298628</c:v>
                </c:pt>
                <c:pt idx="6632">
                  <c:v>0.25406512447020563</c:v>
                </c:pt>
                <c:pt idx="6633">
                  <c:v>0.25411474831590758</c:v>
                </c:pt>
                <c:pt idx="6634">
                  <c:v>0.25416437306622292</c:v>
                </c:pt>
                <c:pt idx="6635">
                  <c:v>0.25421399872040584</c:v>
                </c:pt>
                <c:pt idx="6636">
                  <c:v>0.25426362527771085</c:v>
                </c:pt>
                <c:pt idx="6637">
                  <c:v>0.25431325273739258</c:v>
                </c:pt>
                <c:pt idx="6638">
                  <c:v>0.25436288109870614</c:v>
                </c:pt>
                <c:pt idx="6639">
                  <c:v>0.25441251036090606</c:v>
                </c:pt>
                <c:pt idx="6640">
                  <c:v>0.25446214052324778</c:v>
                </c:pt>
                <c:pt idx="6641">
                  <c:v>0.25451177158498645</c:v>
                </c:pt>
                <c:pt idx="6642">
                  <c:v>0.25456140354537748</c:v>
                </c:pt>
                <c:pt idx="6643">
                  <c:v>0.25461103640367638</c:v>
                </c:pt>
                <c:pt idx="6644">
                  <c:v>0.25466067015913901</c:v>
                </c:pt>
                <c:pt idx="6645">
                  <c:v>0.25471030481102103</c:v>
                </c:pt>
                <c:pt idx="6646">
                  <c:v>0.25475994035857868</c:v>
                </c:pt>
                <c:pt idx="6647">
                  <c:v>0.25480957680106792</c:v>
                </c:pt>
                <c:pt idx="6648">
                  <c:v>0.25485921413774537</c:v>
                </c:pt>
                <c:pt idx="6649">
                  <c:v>0.25490885236786714</c:v>
                </c:pt>
                <c:pt idx="6650">
                  <c:v>0.25495849149069005</c:v>
                </c:pt>
                <c:pt idx="6651">
                  <c:v>0.2550081315054708</c:v>
                </c:pt>
                <c:pt idx="6652">
                  <c:v>0.25505777241146627</c:v>
                </c:pt>
                <c:pt idx="6653">
                  <c:v>0.25510741420793365</c:v>
                </c:pt>
                <c:pt idx="6654">
                  <c:v>0.25515705689413015</c:v>
                </c:pt>
                <c:pt idx="6655">
                  <c:v>0.2552067004693131</c:v>
                </c:pt>
                <c:pt idx="6656">
                  <c:v>0.25525634493273991</c:v>
                </c:pt>
                <c:pt idx="6657">
                  <c:v>0.25530599028366852</c:v>
                </c:pt>
                <c:pt idx="6658">
                  <c:v>0.25535563652135651</c:v>
                </c:pt>
                <c:pt idx="6659">
                  <c:v>0.25540528364506193</c:v>
                </c:pt>
                <c:pt idx="6660">
                  <c:v>0.25545493165404298</c:v>
                </c:pt>
                <c:pt idx="6661">
                  <c:v>0.2555045805475577</c:v>
                </c:pt>
                <c:pt idx="6662">
                  <c:v>0.2555542303248648</c:v>
                </c:pt>
                <c:pt idx="6663">
                  <c:v>0.2556038809852228</c:v>
                </c:pt>
                <c:pt idx="6664">
                  <c:v>0.25565353252789014</c:v>
                </c:pt>
                <c:pt idx="6665">
                  <c:v>0.25570318495212607</c:v>
                </c:pt>
                <c:pt idx="6666">
                  <c:v>0.25575283825718936</c:v>
                </c:pt>
                <c:pt idx="6667">
                  <c:v>0.25580249244233938</c:v>
                </c:pt>
                <c:pt idx="6668">
                  <c:v>0.25585214750683521</c:v>
                </c:pt>
                <c:pt idx="6669">
                  <c:v>0.25590180344993663</c:v>
                </c:pt>
                <c:pt idx="6670">
                  <c:v>0.25595146027090304</c:v>
                </c:pt>
                <c:pt idx="6671">
                  <c:v>0.25600111796899416</c:v>
                </c:pt>
                <c:pt idx="6672">
                  <c:v>0.25605077654347019</c:v>
                </c:pt>
                <c:pt idx="6673">
                  <c:v>0.25610043599359095</c:v>
                </c:pt>
                <c:pt idx="6674">
                  <c:v>0.25615009631861685</c:v>
                </c:pt>
                <c:pt idx="6675">
                  <c:v>0.25619975751780821</c:v>
                </c:pt>
                <c:pt idx="6676">
                  <c:v>0.25624941959042552</c:v>
                </c:pt>
                <c:pt idx="6677">
                  <c:v>0.25629908253572936</c:v>
                </c:pt>
                <c:pt idx="6678">
                  <c:v>0.25634874635298077</c:v>
                </c:pt>
                <c:pt idx="6679">
                  <c:v>0.25639841104144057</c:v>
                </c:pt>
                <c:pt idx="6680">
                  <c:v>0.25644807660037</c:v>
                </c:pt>
                <c:pt idx="6681">
                  <c:v>0.25649774302903022</c:v>
                </c:pt>
                <c:pt idx="6682">
                  <c:v>0.25654741032668282</c:v>
                </c:pt>
                <c:pt idx="6683">
                  <c:v>0.25659707849258911</c:v>
                </c:pt>
                <c:pt idx="6684">
                  <c:v>0.25664674752601119</c:v>
                </c:pt>
                <c:pt idx="6685">
                  <c:v>0.25669641742621058</c:v>
                </c:pt>
                <c:pt idx="6686">
                  <c:v>0.25674608819244943</c:v>
                </c:pt>
                <c:pt idx="6687">
                  <c:v>0.25679575982399</c:v>
                </c:pt>
                <c:pt idx="6688">
                  <c:v>0.25684543232009455</c:v>
                </c:pt>
                <c:pt idx="6689">
                  <c:v>0.25689510568002555</c:v>
                </c:pt>
                <c:pt idx="6690">
                  <c:v>0.25694477990304571</c:v>
                </c:pt>
                <c:pt idx="6691">
                  <c:v>0.25699445498841766</c:v>
                </c:pt>
                <c:pt idx="6692">
                  <c:v>0.25704413093540446</c:v>
                </c:pt>
                <c:pt idx="6693">
                  <c:v>0.25709380774326906</c:v>
                </c:pt>
                <c:pt idx="6694">
                  <c:v>0.25714348541127485</c:v>
                </c:pt>
                <c:pt idx="6695">
                  <c:v>0.25719316393868508</c:v>
                </c:pt>
                <c:pt idx="6696">
                  <c:v>0.25724284332476333</c:v>
                </c:pt>
                <c:pt idx="6697">
                  <c:v>0.25729252356877319</c:v>
                </c:pt>
                <c:pt idx="6698">
                  <c:v>0.25734220466997865</c:v>
                </c:pt>
                <c:pt idx="6699">
                  <c:v>0.25739188662764351</c:v>
                </c:pt>
                <c:pt idx="6700">
                  <c:v>0.25744156944103197</c:v>
                </c:pt>
                <c:pt idx="6701">
                  <c:v>0.2574912531094084</c:v>
                </c:pt>
                <c:pt idx="6702">
                  <c:v>0.257540937632037</c:v>
                </c:pt>
                <c:pt idx="6703">
                  <c:v>0.25759062300818264</c:v>
                </c:pt>
                <c:pt idx="6704">
                  <c:v>0.25764030923710973</c:v>
                </c:pt>
                <c:pt idx="6705">
                  <c:v>0.25768999631808337</c:v>
                </c:pt>
                <c:pt idx="6706">
                  <c:v>0.25773968425036853</c:v>
                </c:pt>
                <c:pt idx="6707">
                  <c:v>0.25778937303323024</c:v>
                </c:pt>
                <c:pt idx="6708">
                  <c:v>0.25783906266593415</c:v>
                </c:pt>
                <c:pt idx="6709">
                  <c:v>0.2578887531477454</c:v>
                </c:pt>
                <c:pt idx="6710">
                  <c:v>0.2579384444779298</c:v>
                </c:pt>
                <c:pt idx="6711">
                  <c:v>0.25798813665575304</c:v>
                </c:pt>
                <c:pt idx="6712">
                  <c:v>0.25803782968048111</c:v>
                </c:pt>
                <c:pt idx="6713">
                  <c:v>0.25808752355137987</c:v>
                </c:pt>
                <c:pt idx="6714">
                  <c:v>0.25813721826771585</c:v>
                </c:pt>
                <c:pt idx="6715">
                  <c:v>0.25818691382875519</c:v>
                </c:pt>
                <c:pt idx="6716">
                  <c:v>0.25823661023376465</c:v>
                </c:pt>
                <c:pt idx="6717">
                  <c:v>0.25828630748201059</c:v>
                </c:pt>
                <c:pt idx="6718">
                  <c:v>0.25833600557276004</c:v>
                </c:pt>
                <c:pt idx="6719">
                  <c:v>0.25838570450527987</c:v>
                </c:pt>
                <c:pt idx="6720">
                  <c:v>0.25843540427883721</c:v>
                </c:pt>
                <c:pt idx="6721">
                  <c:v>0.25848510489269949</c:v>
                </c:pt>
                <c:pt idx="6722">
                  <c:v>0.25853480634613385</c:v>
                </c:pt>
                <c:pt idx="6723">
                  <c:v>0.25858450863840804</c:v>
                </c:pt>
                <c:pt idx="6724">
                  <c:v>0.2586342117687897</c:v>
                </c:pt>
                <c:pt idx="6725">
                  <c:v>0.25868391573654675</c:v>
                </c:pt>
                <c:pt idx="6726">
                  <c:v>0.25873362054094728</c:v>
                </c:pt>
                <c:pt idx="6727">
                  <c:v>0.25878332618125915</c:v>
                </c:pt>
                <c:pt idx="6728">
                  <c:v>0.25883303265675101</c:v>
                </c:pt>
                <c:pt idx="6729">
                  <c:v>0.25888273996669114</c:v>
                </c:pt>
                <c:pt idx="6730">
                  <c:v>0.25893244811034827</c:v>
                </c:pt>
                <c:pt idx="6731">
                  <c:v>0.25898215708699096</c:v>
                </c:pt>
                <c:pt idx="6732">
                  <c:v>0.25903186689588831</c:v>
                </c:pt>
                <c:pt idx="6733">
                  <c:v>0.25908157753630928</c:v>
                </c:pt>
                <c:pt idx="6734">
                  <c:v>0.25913128900752314</c:v>
                </c:pt>
                <c:pt idx="6735">
                  <c:v>0.25918100130879929</c:v>
                </c:pt>
                <c:pt idx="6736">
                  <c:v>0.25923071443940704</c:v>
                </c:pt>
                <c:pt idx="6737">
                  <c:v>0.25928042839861626</c:v>
                </c:pt>
                <c:pt idx="6738">
                  <c:v>0.25933014318569658</c:v>
                </c:pt>
                <c:pt idx="6739">
                  <c:v>0.25937985879991809</c:v>
                </c:pt>
                <c:pt idx="6740">
                  <c:v>0.25942957524055088</c:v>
                </c:pt>
                <c:pt idx="6741">
                  <c:v>0.25947929250686519</c:v>
                </c:pt>
                <c:pt idx="6742">
                  <c:v>0.25952901059813133</c:v>
                </c:pt>
                <c:pt idx="6743">
                  <c:v>0.25957872951361988</c:v>
                </c:pt>
                <c:pt idx="6744">
                  <c:v>0.25962844925260159</c:v>
                </c:pt>
                <c:pt idx="6745">
                  <c:v>0.25967816981434738</c:v>
                </c:pt>
                <c:pt idx="6746">
                  <c:v>0.25972789119812811</c:v>
                </c:pt>
                <c:pt idx="6747">
                  <c:v>0.25977761340321504</c:v>
                </c:pt>
                <c:pt idx="6748">
                  <c:v>0.25982733642887923</c:v>
                </c:pt>
                <c:pt idx="6749">
                  <c:v>0.25987706027439245</c:v>
                </c:pt>
                <c:pt idx="6750">
                  <c:v>0.25992678493902621</c:v>
                </c:pt>
                <c:pt idx="6751">
                  <c:v>0.25997651042205211</c:v>
                </c:pt>
                <c:pt idx="6752">
                  <c:v>0.26002623672274205</c:v>
                </c:pt>
                <c:pt idx="6753">
                  <c:v>0.26007596384036819</c:v>
                </c:pt>
                <c:pt idx="6754">
                  <c:v>0.26012569177420264</c:v>
                </c:pt>
                <c:pt idx="6755">
                  <c:v>0.26017542052351772</c:v>
                </c:pt>
                <c:pt idx="6756">
                  <c:v>0.26022515008758612</c:v>
                </c:pt>
                <c:pt idx="6757">
                  <c:v>0.26027488046568026</c:v>
                </c:pt>
                <c:pt idx="6758">
                  <c:v>0.26032461165707294</c:v>
                </c:pt>
                <c:pt idx="6759">
                  <c:v>0.26037434366103723</c:v>
                </c:pt>
                <c:pt idx="6760">
                  <c:v>0.26042407647684607</c:v>
                </c:pt>
                <c:pt idx="6761">
                  <c:v>0.26047381010377268</c:v>
                </c:pt>
                <c:pt idx="6762">
                  <c:v>0.26052354454109067</c:v>
                </c:pt>
                <c:pt idx="6763">
                  <c:v>0.26057327978807332</c:v>
                </c:pt>
                <c:pt idx="6764">
                  <c:v>0.26062301584399422</c:v>
                </c:pt>
                <c:pt idx="6765">
                  <c:v>0.26067275270812762</c:v>
                </c:pt>
                <c:pt idx="6766">
                  <c:v>0.26072249037974715</c:v>
                </c:pt>
                <c:pt idx="6767">
                  <c:v>0.26077222885812706</c:v>
                </c:pt>
                <c:pt idx="6768">
                  <c:v>0.26082196814254155</c:v>
                </c:pt>
                <c:pt idx="6769">
                  <c:v>0.26087170823226508</c:v>
                </c:pt>
                <c:pt idx="6770">
                  <c:v>0.26092144912657228</c:v>
                </c:pt>
                <c:pt idx="6771">
                  <c:v>0.26097119082473785</c:v>
                </c:pt>
                <c:pt idx="6772">
                  <c:v>0.2610209333260366</c:v>
                </c:pt>
                <c:pt idx="6773">
                  <c:v>0.26107067662974348</c:v>
                </c:pt>
                <c:pt idx="6774">
                  <c:v>0.26112042073513375</c:v>
                </c:pt>
                <c:pt idx="6775">
                  <c:v>0.26117016564148282</c:v>
                </c:pt>
                <c:pt idx="6776">
                  <c:v>0.26121991134806599</c:v>
                </c:pt>
                <c:pt idx="6777">
                  <c:v>0.2612696578541589</c:v>
                </c:pt>
                <c:pt idx="6778">
                  <c:v>0.26131940515903745</c:v>
                </c:pt>
                <c:pt idx="6779">
                  <c:v>0.26136915326197746</c:v>
                </c:pt>
                <c:pt idx="6780">
                  <c:v>0.26141890216225483</c:v>
                </c:pt>
                <c:pt idx="6781">
                  <c:v>0.26146865185914592</c:v>
                </c:pt>
                <c:pt idx="6782">
                  <c:v>0.26151840235192708</c:v>
                </c:pt>
                <c:pt idx="6783">
                  <c:v>0.2615681536398749</c:v>
                </c:pt>
                <c:pt idx="6784">
                  <c:v>0.26161790572226584</c:v>
                </c:pt>
                <c:pt idx="6785">
                  <c:v>0.26166765859837682</c:v>
                </c:pt>
                <c:pt idx="6786">
                  <c:v>0.26171741226748474</c:v>
                </c:pt>
                <c:pt idx="6787">
                  <c:v>0.26176716672886674</c:v>
                </c:pt>
                <c:pt idx="6788">
                  <c:v>0.26181692198180001</c:v>
                </c:pt>
                <c:pt idx="6789">
                  <c:v>0.26186667802556191</c:v>
                </c:pt>
                <c:pt idx="6790">
                  <c:v>0.26191643485943017</c:v>
                </c:pt>
                <c:pt idx="6791">
                  <c:v>0.26196619248268227</c:v>
                </c:pt>
                <c:pt idx="6792">
                  <c:v>0.26201595089459623</c:v>
                </c:pt>
                <c:pt idx="6793">
                  <c:v>0.26206571009444973</c:v>
                </c:pt>
                <c:pt idx="6794">
                  <c:v>0.26211547008152125</c:v>
                </c:pt>
                <c:pt idx="6795">
                  <c:v>0.26216523085508897</c:v>
                </c:pt>
                <c:pt idx="6796">
                  <c:v>0.26221499241443103</c:v>
                </c:pt>
                <c:pt idx="6797">
                  <c:v>0.26226475475882655</c:v>
                </c:pt>
                <c:pt idx="6798">
                  <c:v>0.26231451788755389</c:v>
                </c:pt>
                <c:pt idx="6799">
                  <c:v>0.26236428179989202</c:v>
                </c:pt>
                <c:pt idx="6800">
                  <c:v>0.2624140464951199</c:v>
                </c:pt>
                <c:pt idx="6801">
                  <c:v>0.26246381197251673</c:v>
                </c:pt>
                <c:pt idx="6802">
                  <c:v>0.2625135782313619</c:v>
                </c:pt>
                <c:pt idx="6803">
                  <c:v>0.26256334527093489</c:v>
                </c:pt>
                <c:pt idx="6804">
                  <c:v>0.26261311309051516</c:v>
                </c:pt>
                <c:pt idx="6805">
                  <c:v>0.26266288168938268</c:v>
                </c:pt>
                <c:pt idx="6806">
                  <c:v>0.26271265106681718</c:v>
                </c:pt>
                <c:pt idx="6807">
                  <c:v>0.26276242122209881</c:v>
                </c:pt>
                <c:pt idx="6808">
                  <c:v>0.26281219215450774</c:v>
                </c:pt>
                <c:pt idx="6809">
                  <c:v>0.26286196386332444</c:v>
                </c:pt>
                <c:pt idx="6810">
                  <c:v>0.26291173634782922</c:v>
                </c:pt>
                <c:pt idx="6811">
                  <c:v>0.26296150960730291</c:v>
                </c:pt>
                <c:pt idx="6812">
                  <c:v>0.26301128364102633</c:v>
                </c:pt>
                <c:pt idx="6813">
                  <c:v>0.26306105844828021</c:v>
                </c:pt>
                <c:pt idx="6814">
                  <c:v>0.2631108340283459</c:v>
                </c:pt>
                <c:pt idx="6815">
                  <c:v>0.26316061038050453</c:v>
                </c:pt>
                <c:pt idx="6816">
                  <c:v>0.26321038750403736</c:v>
                </c:pt>
                <c:pt idx="6817">
                  <c:v>0.26326016539822622</c:v>
                </c:pt>
                <c:pt idx="6818">
                  <c:v>0.26330994406235264</c:v>
                </c:pt>
                <c:pt idx="6819">
                  <c:v>0.26335972349569831</c:v>
                </c:pt>
                <c:pt idx="6820">
                  <c:v>0.26340950369754546</c:v>
                </c:pt>
                <c:pt idx="6821">
                  <c:v>0.26345928466717616</c:v>
                </c:pt>
                <c:pt idx="6822">
                  <c:v>0.26350906640387267</c:v>
                </c:pt>
                <c:pt idx="6823">
                  <c:v>0.26355884890691744</c:v>
                </c:pt>
                <c:pt idx="6824">
                  <c:v>0.26360863217559305</c:v>
                </c:pt>
                <c:pt idx="6825">
                  <c:v>0.26365841620918212</c:v>
                </c:pt>
                <c:pt idx="6826">
                  <c:v>0.26370820100696762</c:v>
                </c:pt>
                <c:pt idx="6827">
                  <c:v>0.26375798656823252</c:v>
                </c:pt>
                <c:pt idx="6828">
                  <c:v>0.2638077728922601</c:v>
                </c:pt>
                <c:pt idx="6829">
                  <c:v>0.26385755997833354</c:v>
                </c:pt>
                <c:pt idx="6830">
                  <c:v>0.26390734782573644</c:v>
                </c:pt>
                <c:pt idx="6831">
                  <c:v>0.26395713643375229</c:v>
                </c:pt>
                <c:pt idx="6832">
                  <c:v>0.26400692580166502</c:v>
                </c:pt>
                <c:pt idx="6833">
                  <c:v>0.26405671592875812</c:v>
                </c:pt>
                <c:pt idx="6834">
                  <c:v>0.26410650681431608</c:v>
                </c:pt>
                <c:pt idx="6835">
                  <c:v>0.26415629845762306</c:v>
                </c:pt>
                <c:pt idx="6836">
                  <c:v>0.26420609085796315</c:v>
                </c:pt>
                <c:pt idx="6837">
                  <c:v>0.26425588401462113</c:v>
                </c:pt>
                <c:pt idx="6838">
                  <c:v>0.26430567792688148</c:v>
                </c:pt>
                <c:pt idx="6839">
                  <c:v>0.26435547259402903</c:v>
                </c:pt>
                <c:pt idx="6840">
                  <c:v>0.26440526801534869</c:v>
                </c:pt>
                <c:pt idx="6841">
                  <c:v>0.26445506419012577</c:v>
                </c:pt>
                <c:pt idx="6842">
                  <c:v>0.26450486111764521</c:v>
                </c:pt>
                <c:pt idx="6843">
                  <c:v>0.26455465879719253</c:v>
                </c:pt>
                <c:pt idx="6844">
                  <c:v>0.26460445722805309</c:v>
                </c:pt>
                <c:pt idx="6845">
                  <c:v>0.2646542564095129</c:v>
                </c:pt>
                <c:pt idx="6846">
                  <c:v>0.26470405634085753</c:v>
                </c:pt>
                <c:pt idx="6847">
                  <c:v>0.26475385702137305</c:v>
                </c:pt>
                <c:pt idx="6848">
                  <c:v>0.26480365845034554</c:v>
                </c:pt>
                <c:pt idx="6849">
                  <c:v>0.26485346062706139</c:v>
                </c:pt>
                <c:pt idx="6850">
                  <c:v>0.26490326355080679</c:v>
                </c:pt>
                <c:pt idx="6851">
                  <c:v>0.26495306722086842</c:v>
                </c:pt>
                <c:pt idx="6852">
                  <c:v>0.26500287163653324</c:v>
                </c:pt>
                <c:pt idx="6853">
                  <c:v>0.26505267679708766</c:v>
                </c:pt>
                <c:pt idx="6854">
                  <c:v>0.26510248270181896</c:v>
                </c:pt>
                <c:pt idx="6855">
                  <c:v>0.26515228935001417</c:v>
                </c:pt>
                <c:pt idx="6856">
                  <c:v>0.26520209674096074</c:v>
                </c:pt>
                <c:pt idx="6857">
                  <c:v>0.26525190487394606</c:v>
                </c:pt>
                <c:pt idx="6858">
                  <c:v>0.26530171374825762</c:v>
                </c:pt>
                <c:pt idx="6859">
                  <c:v>0.26535152336318318</c:v>
                </c:pt>
                <c:pt idx="6860">
                  <c:v>0.26540133371801089</c:v>
                </c:pt>
                <c:pt idx="6861">
                  <c:v>0.26545114481202836</c:v>
                </c:pt>
                <c:pt idx="6862">
                  <c:v>0.26550095664452422</c:v>
                </c:pt>
                <c:pt idx="6863">
                  <c:v>0.26555076921478654</c:v>
                </c:pt>
                <c:pt idx="6864">
                  <c:v>0.26560058252210372</c:v>
                </c:pt>
                <c:pt idx="6865">
                  <c:v>0.26565039656576461</c:v>
                </c:pt>
                <c:pt idx="6866">
                  <c:v>0.26570021134505778</c:v>
                </c:pt>
                <c:pt idx="6867">
                  <c:v>0.26575002685927251</c:v>
                </c:pt>
                <c:pt idx="6868">
                  <c:v>0.26579984310769744</c:v>
                </c:pt>
                <c:pt idx="6869">
                  <c:v>0.26584966008962185</c:v>
                </c:pt>
                <c:pt idx="6870">
                  <c:v>0.26589947780433548</c:v>
                </c:pt>
                <c:pt idx="6871">
                  <c:v>0.2659492962511274</c:v>
                </c:pt>
                <c:pt idx="6872">
                  <c:v>0.26599911542928756</c:v>
                </c:pt>
                <c:pt idx="6873">
                  <c:v>0.26604893533810559</c:v>
                </c:pt>
                <c:pt idx="6874">
                  <c:v>0.26609875597687149</c:v>
                </c:pt>
                <c:pt idx="6875">
                  <c:v>0.26614857734487535</c:v>
                </c:pt>
                <c:pt idx="6876">
                  <c:v>0.2661983994414075</c:v>
                </c:pt>
                <c:pt idx="6877">
                  <c:v>0.26624822226575823</c:v>
                </c:pt>
                <c:pt idx="6878">
                  <c:v>0.26629804581721811</c:v>
                </c:pt>
                <c:pt idx="6879">
                  <c:v>0.26634787009507771</c:v>
                </c:pt>
                <c:pt idx="6880">
                  <c:v>0.26639769509862832</c:v>
                </c:pt>
                <c:pt idx="6881">
                  <c:v>0.26644752082716033</c:v>
                </c:pt>
                <c:pt idx="6882">
                  <c:v>0.26649734727996516</c:v>
                </c:pt>
                <c:pt idx="6883">
                  <c:v>0.26654717445633413</c:v>
                </c:pt>
                <c:pt idx="6884">
                  <c:v>0.2665970023555585</c:v>
                </c:pt>
                <c:pt idx="6885">
                  <c:v>0.26664683097692993</c:v>
                </c:pt>
                <c:pt idx="6886">
                  <c:v>0.26669666031974021</c:v>
                </c:pt>
                <c:pt idx="6887">
                  <c:v>0.26674649038328102</c:v>
                </c:pt>
                <c:pt idx="6888">
                  <c:v>0.2667963211668446</c:v>
                </c:pt>
                <c:pt idx="6889">
                  <c:v>0.26684615266972289</c:v>
                </c:pt>
                <c:pt idx="6890">
                  <c:v>0.26689598489120814</c:v>
                </c:pt>
                <c:pt idx="6891">
                  <c:v>0.26694581783059312</c:v>
                </c:pt>
                <c:pt idx="6892">
                  <c:v>0.26699565148717019</c:v>
                </c:pt>
                <c:pt idx="6893">
                  <c:v>0.26704548586023213</c:v>
                </c:pt>
                <c:pt idx="6894">
                  <c:v>0.2670953209490719</c:v>
                </c:pt>
                <c:pt idx="6895">
                  <c:v>0.2671451567529825</c:v>
                </c:pt>
                <c:pt idx="6896">
                  <c:v>0.26719499327125695</c:v>
                </c:pt>
                <c:pt idx="6897">
                  <c:v>0.26724483050318892</c:v>
                </c:pt>
                <c:pt idx="6898">
                  <c:v>0.26729466844807159</c:v>
                </c:pt>
                <c:pt idx="6899">
                  <c:v>0.26734450710519864</c:v>
                </c:pt>
                <c:pt idx="6900">
                  <c:v>0.26739434647386412</c:v>
                </c:pt>
                <c:pt idx="6901">
                  <c:v>0.2674441865533615</c:v>
                </c:pt>
                <c:pt idx="6902">
                  <c:v>0.26749402734298511</c:v>
                </c:pt>
                <c:pt idx="6903">
                  <c:v>0.26754386884202913</c:v>
                </c:pt>
                <c:pt idx="6904">
                  <c:v>0.26759371104978802</c:v>
                </c:pt>
                <c:pt idx="6905">
                  <c:v>0.267643553965556</c:v>
                </c:pt>
                <c:pt idx="6906">
                  <c:v>0.26769339758862792</c:v>
                </c:pt>
                <c:pt idx="6907">
                  <c:v>0.26774324191829868</c:v>
                </c:pt>
                <c:pt idx="6908">
                  <c:v>0.26779308695386295</c:v>
                </c:pt>
                <c:pt idx="6909">
                  <c:v>0.26784293269461601</c:v>
                </c:pt>
                <c:pt idx="6910">
                  <c:v>0.26789277913985293</c:v>
                </c:pt>
                <c:pt idx="6911">
                  <c:v>0.26794262628886933</c:v>
                </c:pt>
                <c:pt idx="6912">
                  <c:v>0.26799247414096061</c:v>
                </c:pt>
                <c:pt idx="6913">
                  <c:v>0.2680423226954225</c:v>
                </c:pt>
                <c:pt idx="6914">
                  <c:v>0.26809217195155083</c:v>
                </c:pt>
                <c:pt idx="6915">
                  <c:v>0.26814202190864145</c:v>
                </c:pt>
                <c:pt idx="6916">
                  <c:v>0.26819187256599047</c:v>
                </c:pt>
                <c:pt idx="6917">
                  <c:v>0.2682417239228943</c:v>
                </c:pt>
                <c:pt idx="6918">
                  <c:v>0.26829157597864928</c:v>
                </c:pt>
                <c:pt idx="6919">
                  <c:v>0.26834142873255201</c:v>
                </c:pt>
                <c:pt idx="6920">
                  <c:v>0.26839128218389896</c:v>
                </c:pt>
                <c:pt idx="6921">
                  <c:v>0.26844113633198735</c:v>
                </c:pt>
                <c:pt idx="6922">
                  <c:v>0.26849099117611391</c:v>
                </c:pt>
                <c:pt idx="6923">
                  <c:v>0.26854084671557599</c:v>
                </c:pt>
                <c:pt idx="6924">
                  <c:v>0.26859070294967069</c:v>
                </c:pt>
                <c:pt idx="6925">
                  <c:v>0.26864055987769542</c:v>
                </c:pt>
                <c:pt idx="6926">
                  <c:v>0.26869041749894784</c:v>
                </c:pt>
                <c:pt idx="6927">
                  <c:v>0.26874027581272575</c:v>
                </c:pt>
                <c:pt idx="6928">
                  <c:v>0.26879013481832698</c:v>
                </c:pt>
                <c:pt idx="6929">
                  <c:v>0.26883999451504953</c:v>
                </c:pt>
                <c:pt idx="6930">
                  <c:v>0.26888985490219136</c:v>
                </c:pt>
                <c:pt idx="6931">
                  <c:v>0.2689397159790512</c:v>
                </c:pt>
                <c:pt idx="6932">
                  <c:v>0.26898957774492716</c:v>
                </c:pt>
                <c:pt idx="6933">
                  <c:v>0.26903944019911802</c:v>
                </c:pt>
                <c:pt idx="6934">
                  <c:v>0.26908930334092246</c:v>
                </c:pt>
                <c:pt idx="6935">
                  <c:v>0.26913916716963937</c:v>
                </c:pt>
                <c:pt idx="6936">
                  <c:v>0.26918903168456781</c:v>
                </c:pt>
                <c:pt idx="6937">
                  <c:v>0.26923889688500713</c:v>
                </c:pt>
                <c:pt idx="6938">
                  <c:v>0.26928876277025632</c:v>
                </c:pt>
                <c:pt idx="6939">
                  <c:v>0.26933862933961517</c:v>
                </c:pt>
                <c:pt idx="6940">
                  <c:v>0.26938849659238306</c:v>
                </c:pt>
                <c:pt idx="6941">
                  <c:v>0.26943836452786002</c:v>
                </c:pt>
                <c:pt idx="6942">
                  <c:v>0.26948823314534587</c:v>
                </c:pt>
                <c:pt idx="6943">
                  <c:v>0.26953810244414045</c:v>
                </c:pt>
                <c:pt idx="6944">
                  <c:v>0.26958797242354438</c:v>
                </c:pt>
                <c:pt idx="6945">
                  <c:v>0.26963784308285765</c:v>
                </c:pt>
                <c:pt idx="6946">
                  <c:v>0.26968771442138095</c:v>
                </c:pt>
                <c:pt idx="6947">
                  <c:v>0.26973758643841494</c:v>
                </c:pt>
                <c:pt idx="6948">
                  <c:v>0.2697874591332603</c:v>
                </c:pt>
                <c:pt idx="6949">
                  <c:v>0.26983733250521813</c:v>
                </c:pt>
                <c:pt idx="6950">
                  <c:v>0.26988720655358939</c:v>
                </c:pt>
                <c:pt idx="6951">
                  <c:v>0.26993708127767541</c:v>
                </c:pt>
                <c:pt idx="6952">
                  <c:v>0.26998695667677747</c:v>
                </c:pt>
                <c:pt idx="6953">
                  <c:v>0.27003683275019708</c:v>
                </c:pt>
                <c:pt idx="6954">
                  <c:v>0.27008670949723607</c:v>
                </c:pt>
                <c:pt idx="6955">
                  <c:v>0.270136586917196</c:v>
                </c:pt>
                <c:pt idx="6956">
                  <c:v>0.27018646500937915</c:v>
                </c:pt>
                <c:pt idx="6957">
                  <c:v>0.27023634377308742</c:v>
                </c:pt>
                <c:pt idx="6958">
                  <c:v>0.27028622320762291</c:v>
                </c:pt>
                <c:pt idx="6959">
                  <c:v>0.27033610331228847</c:v>
                </c:pt>
                <c:pt idx="6960">
                  <c:v>0.27038598408638631</c:v>
                </c:pt>
                <c:pt idx="6961">
                  <c:v>0.27043586552921922</c:v>
                </c:pt>
                <c:pt idx="6962">
                  <c:v>0.27048574764008987</c:v>
                </c:pt>
                <c:pt idx="6963">
                  <c:v>0.27053563041830164</c:v>
                </c:pt>
                <c:pt idx="6964">
                  <c:v>0.27058551386315732</c:v>
                </c:pt>
                <c:pt idx="6965">
                  <c:v>0.27063539797396025</c:v>
                </c:pt>
                <c:pt idx="6966">
                  <c:v>0.27068528275001386</c:v>
                </c:pt>
                <c:pt idx="6967">
                  <c:v>0.27073516819062171</c:v>
                </c:pt>
                <c:pt idx="6968">
                  <c:v>0.27078505429508759</c:v>
                </c:pt>
                <c:pt idx="6969">
                  <c:v>0.27083494106271538</c:v>
                </c:pt>
                <c:pt idx="6970">
                  <c:v>0.27088482849280893</c:v>
                </c:pt>
                <c:pt idx="6971">
                  <c:v>0.27093471658467244</c:v>
                </c:pt>
                <c:pt idx="6972">
                  <c:v>0.27098460533761026</c:v>
                </c:pt>
                <c:pt idx="6973">
                  <c:v>0.27103449475092678</c:v>
                </c:pt>
                <c:pt idx="6974">
                  <c:v>0.27108438482392661</c:v>
                </c:pt>
                <c:pt idx="6975">
                  <c:v>0.27113427555591446</c:v>
                </c:pt>
                <c:pt idx="6976">
                  <c:v>0.27118416694619524</c:v>
                </c:pt>
                <c:pt idx="6977">
                  <c:v>0.27123405899407405</c:v>
                </c:pt>
                <c:pt idx="6978">
                  <c:v>0.27128395169885577</c:v>
                </c:pt>
                <c:pt idx="6979">
                  <c:v>0.27133384505984603</c:v>
                </c:pt>
                <c:pt idx="6980">
                  <c:v>0.27138373907635011</c:v>
                </c:pt>
                <c:pt idx="6981">
                  <c:v>0.27143363374767376</c:v>
                </c:pt>
                <c:pt idx="6982">
                  <c:v>0.27148352907312251</c:v>
                </c:pt>
                <c:pt idx="6983">
                  <c:v>0.27153342505200245</c:v>
                </c:pt>
                <c:pt idx="6984">
                  <c:v>0.27158332168361948</c:v>
                </c:pt>
                <c:pt idx="6985">
                  <c:v>0.27163321896727993</c:v>
                </c:pt>
                <c:pt idx="6986">
                  <c:v>0.27168311690229002</c:v>
                </c:pt>
                <c:pt idx="6987">
                  <c:v>0.27173301548795625</c:v>
                </c:pt>
                <c:pt idx="6988">
                  <c:v>0.27178291472358529</c:v>
                </c:pt>
                <c:pt idx="6989">
                  <c:v>0.27183281460848396</c:v>
                </c:pt>
                <c:pt idx="6990">
                  <c:v>0.27188271514195883</c:v>
                </c:pt>
                <c:pt idx="6991">
                  <c:v>0.27193261632331756</c:v>
                </c:pt>
                <c:pt idx="6992">
                  <c:v>0.27198251815186675</c:v>
                </c:pt>
                <c:pt idx="6993">
                  <c:v>0.27203242062691413</c:v>
                </c:pt>
                <c:pt idx="6994">
                  <c:v>0.27208232374776692</c:v>
                </c:pt>
                <c:pt idx="6995">
                  <c:v>0.27213222751373306</c:v>
                </c:pt>
                <c:pt idx="6996">
                  <c:v>0.27218213192412011</c:v>
                </c:pt>
                <c:pt idx="6997">
                  <c:v>0.272232036978236</c:v>
                </c:pt>
                <c:pt idx="6998">
                  <c:v>0.27228194267538902</c:v>
                </c:pt>
                <c:pt idx="6999">
                  <c:v>0.27233184901488716</c:v>
                </c:pt>
                <c:pt idx="7000">
                  <c:v>0.27238175599603892</c:v>
                </c:pt>
                <c:pt idx="7001">
                  <c:v>0.27243166361815269</c:v>
                </c:pt>
                <c:pt idx="7002">
                  <c:v>0.27248157188053729</c:v>
                </c:pt>
                <c:pt idx="7003">
                  <c:v>0.27253148078250139</c:v>
                </c:pt>
                <c:pt idx="7004">
                  <c:v>0.27258139032335393</c:v>
                </c:pt>
                <c:pt idx="7005">
                  <c:v>0.27263130050240408</c:v>
                </c:pt>
                <c:pt idx="7006">
                  <c:v>0.272681211318961</c:v>
                </c:pt>
                <c:pt idx="7007">
                  <c:v>0.27273112277233413</c:v>
                </c:pt>
                <c:pt idx="7008">
                  <c:v>0.27278103486183297</c:v>
                </c:pt>
                <c:pt idx="7009">
                  <c:v>0.27283094758676729</c:v>
                </c:pt>
                <c:pt idx="7010">
                  <c:v>0.2728808609464467</c:v>
                </c:pt>
                <c:pt idx="7011">
                  <c:v>0.27293077494018131</c:v>
                </c:pt>
                <c:pt idx="7012">
                  <c:v>0.27298068956728128</c:v>
                </c:pt>
                <c:pt idx="7013">
                  <c:v>0.27303060482705677</c:v>
                </c:pt>
                <c:pt idx="7014">
                  <c:v>0.273080520718818</c:v>
                </c:pt>
                <c:pt idx="7015">
                  <c:v>0.2731304372418758</c:v>
                </c:pt>
                <c:pt idx="7016">
                  <c:v>0.27318035439554073</c:v>
                </c:pt>
                <c:pt idx="7017">
                  <c:v>0.2732302721791236</c:v>
                </c:pt>
                <c:pt idx="7018">
                  <c:v>0.27328019059193553</c:v>
                </c:pt>
                <c:pt idx="7019">
                  <c:v>0.27333010963328747</c:v>
                </c:pt>
                <c:pt idx="7020">
                  <c:v>0.27338002930249072</c:v>
                </c:pt>
                <c:pt idx="7021">
                  <c:v>0.2734299495988568</c:v>
                </c:pt>
                <c:pt idx="7022">
                  <c:v>0.27347987052169714</c:v>
                </c:pt>
                <c:pt idx="7023">
                  <c:v>0.27352979207032346</c:v>
                </c:pt>
                <c:pt idx="7024">
                  <c:v>0.2735797142440477</c:v>
                </c:pt>
                <c:pt idx="7025">
                  <c:v>0.27362963704218168</c:v>
                </c:pt>
                <c:pt idx="7026">
                  <c:v>0.27367956046403769</c:v>
                </c:pt>
                <c:pt idx="7027">
                  <c:v>0.27372948450892792</c:v>
                </c:pt>
                <c:pt idx="7028">
                  <c:v>0.27377940917616489</c:v>
                </c:pt>
                <c:pt idx="7029">
                  <c:v>0.27382933446506103</c:v>
                </c:pt>
                <c:pt idx="7030">
                  <c:v>0.27387926037492921</c:v>
                </c:pt>
                <c:pt idx="7031">
                  <c:v>0.27392918690508222</c:v>
                </c:pt>
                <c:pt idx="7032">
                  <c:v>0.27397911405483288</c:v>
                </c:pt>
                <c:pt idx="7033">
                  <c:v>0.27402904182349469</c:v>
                </c:pt>
                <c:pt idx="7034">
                  <c:v>0.27407897021038075</c:v>
                </c:pt>
                <c:pt idx="7035">
                  <c:v>0.27412889921480438</c:v>
                </c:pt>
                <c:pt idx="7036">
                  <c:v>0.27417882883607952</c:v>
                </c:pt>
                <c:pt idx="7037">
                  <c:v>0.27422875907351946</c:v>
                </c:pt>
                <c:pt idx="7038">
                  <c:v>0.27427868992643828</c:v>
                </c:pt>
                <c:pt idx="7039">
                  <c:v>0.27432862139415015</c:v>
                </c:pt>
                <c:pt idx="7040">
                  <c:v>0.27437855347596901</c:v>
                </c:pt>
                <c:pt idx="7041">
                  <c:v>0.27442848617120913</c:v>
                </c:pt>
                <c:pt idx="7042">
                  <c:v>0.27447841947918517</c:v>
                </c:pt>
                <c:pt idx="7043">
                  <c:v>0.2745283533992115</c:v>
                </c:pt>
                <c:pt idx="7044">
                  <c:v>0.27457828793060313</c:v>
                </c:pt>
                <c:pt idx="7045">
                  <c:v>0.2746282230726747</c:v>
                </c:pt>
                <c:pt idx="7046">
                  <c:v>0.27467815882474134</c:v>
                </c:pt>
                <c:pt idx="7047">
                  <c:v>0.27472809518611813</c:v>
                </c:pt>
                <c:pt idx="7048">
                  <c:v>0.27477803215612046</c:v>
                </c:pt>
                <c:pt idx="7049">
                  <c:v>0.27482796973406393</c:v>
                </c:pt>
                <c:pt idx="7050">
                  <c:v>0.27487790791926398</c:v>
                </c:pt>
                <c:pt idx="7051">
                  <c:v>0.27492784671103632</c:v>
                </c:pt>
                <c:pt idx="7052">
                  <c:v>0.27497778610869678</c:v>
                </c:pt>
                <c:pt idx="7053">
                  <c:v>0.27502772611156168</c:v>
                </c:pt>
                <c:pt idx="7054">
                  <c:v>0.27507766671894712</c:v>
                </c:pt>
                <c:pt idx="7055">
                  <c:v>0.27512760793016922</c:v>
                </c:pt>
                <c:pt idx="7056">
                  <c:v>0.27517754974454456</c:v>
                </c:pt>
                <c:pt idx="7057">
                  <c:v>0.27522749216138975</c:v>
                </c:pt>
                <c:pt idx="7058">
                  <c:v>0.27527743518002173</c:v>
                </c:pt>
                <c:pt idx="7059">
                  <c:v>0.27532737879975727</c:v>
                </c:pt>
                <c:pt idx="7060">
                  <c:v>0.27537732301991324</c:v>
                </c:pt>
                <c:pt idx="7061">
                  <c:v>0.27542726783980709</c:v>
                </c:pt>
                <c:pt idx="7062">
                  <c:v>0.27547721325875607</c:v>
                </c:pt>
                <c:pt idx="7063">
                  <c:v>0.27552715927607774</c:v>
                </c:pt>
                <c:pt idx="7064">
                  <c:v>0.27557710589108952</c:v>
                </c:pt>
                <c:pt idx="7065">
                  <c:v>0.27562705310310931</c:v>
                </c:pt>
                <c:pt idx="7066">
                  <c:v>0.27567700091145497</c:v>
                </c:pt>
                <c:pt idx="7067">
                  <c:v>0.27572694931544478</c:v>
                </c:pt>
                <c:pt idx="7068">
                  <c:v>0.27577689831439661</c:v>
                </c:pt>
                <c:pt idx="7069">
                  <c:v>0.2758268479076289</c:v>
                </c:pt>
                <c:pt idx="7070">
                  <c:v>0.27587679809446042</c:v>
                </c:pt>
                <c:pt idx="7071">
                  <c:v>0.27592674887420954</c:v>
                </c:pt>
                <c:pt idx="7072">
                  <c:v>0.27597670024619497</c:v>
                </c:pt>
                <c:pt idx="7073">
                  <c:v>0.27602665220973577</c:v>
                </c:pt>
                <c:pt idx="7074">
                  <c:v>0.27607660476415102</c:v>
                </c:pt>
                <c:pt idx="7075">
                  <c:v>0.27612655790875995</c:v>
                </c:pt>
                <c:pt idx="7076">
                  <c:v>0.27617651164288171</c:v>
                </c:pt>
                <c:pt idx="7077">
                  <c:v>0.27622646596583605</c:v>
                </c:pt>
                <c:pt idx="7078">
                  <c:v>0.27627642087694254</c:v>
                </c:pt>
                <c:pt idx="7079">
                  <c:v>0.27632637637552082</c:v>
                </c:pt>
                <c:pt idx="7080">
                  <c:v>0.27637633246089111</c:v>
                </c:pt>
                <c:pt idx="7081">
                  <c:v>0.2764262891323731</c:v>
                </c:pt>
                <c:pt idx="7082">
                  <c:v>0.27647624638928731</c:v>
                </c:pt>
                <c:pt idx="7083">
                  <c:v>0.27652620423095403</c:v>
                </c:pt>
                <c:pt idx="7084">
                  <c:v>0.27657616265669382</c:v>
                </c:pt>
                <c:pt idx="7085">
                  <c:v>0.27662612166582712</c:v>
                </c:pt>
                <c:pt idx="7086">
                  <c:v>0.27667608125767501</c:v>
                </c:pt>
                <c:pt idx="7087">
                  <c:v>0.27672604143155827</c:v>
                </c:pt>
                <c:pt idx="7088">
                  <c:v>0.27677600218679788</c:v>
                </c:pt>
                <c:pt idx="7089">
                  <c:v>0.27682596352271527</c:v>
                </c:pt>
                <c:pt idx="7090">
                  <c:v>0.27687592543863171</c:v>
                </c:pt>
                <c:pt idx="7091">
                  <c:v>0.27692588793386869</c:v>
                </c:pt>
                <c:pt idx="7092">
                  <c:v>0.27697585100774785</c:v>
                </c:pt>
                <c:pt idx="7093">
                  <c:v>0.27702581465959109</c:v>
                </c:pt>
                <c:pt idx="7094">
                  <c:v>0.27707577888872031</c:v>
                </c:pt>
                <c:pt idx="7095">
                  <c:v>0.27712574369445764</c:v>
                </c:pt>
                <c:pt idx="7096">
                  <c:v>0.27717570907612532</c:v>
                </c:pt>
                <c:pt idx="7097">
                  <c:v>0.27722567503304557</c:v>
                </c:pt>
                <c:pt idx="7098">
                  <c:v>0.27727564156454104</c:v>
                </c:pt>
                <c:pt idx="7099">
                  <c:v>0.27732560866993433</c:v>
                </c:pt>
                <c:pt idx="7100">
                  <c:v>0.27737557634854831</c:v>
                </c:pt>
                <c:pt idx="7101">
                  <c:v>0.27742554459970592</c:v>
                </c:pt>
                <c:pt idx="7102">
                  <c:v>0.27747551342273025</c:v>
                </c:pt>
                <c:pt idx="7103">
                  <c:v>0.27752548281694456</c:v>
                </c:pt>
                <c:pt idx="7104">
                  <c:v>0.27757545278167212</c:v>
                </c:pt>
                <c:pt idx="7105">
                  <c:v>0.27762542331623652</c:v>
                </c:pt>
                <c:pt idx="7106">
                  <c:v>0.27767539441996153</c:v>
                </c:pt>
                <c:pt idx="7107">
                  <c:v>0.2777253660921708</c:v>
                </c:pt>
                <c:pt idx="7108">
                  <c:v>0.27777533833218837</c:v>
                </c:pt>
                <c:pt idx="7109">
                  <c:v>0.27782531113933834</c:v>
                </c:pt>
                <c:pt idx="7110">
                  <c:v>0.27787528451294491</c:v>
                </c:pt>
                <c:pt idx="7111">
                  <c:v>0.2779252584523324</c:v>
                </c:pt>
                <c:pt idx="7112">
                  <c:v>0.27797523295682569</c:v>
                </c:pt>
                <c:pt idx="7113">
                  <c:v>0.27802520802574909</c:v>
                </c:pt>
                <c:pt idx="7114">
                  <c:v>0.27807518365842748</c:v>
                </c:pt>
                <c:pt idx="7115">
                  <c:v>0.27812515985418595</c:v>
                </c:pt>
                <c:pt idx="7116">
                  <c:v>0.27817513661234938</c:v>
                </c:pt>
                <c:pt idx="7117">
                  <c:v>0.2782251139322432</c:v>
                </c:pt>
                <c:pt idx="7118">
                  <c:v>0.27827509181319282</c:v>
                </c:pt>
                <c:pt idx="7119">
                  <c:v>0.27832507025452369</c:v>
                </c:pt>
                <c:pt idx="7120">
                  <c:v>0.2783750492555615</c:v>
                </c:pt>
                <c:pt idx="7121">
                  <c:v>0.27842502881563214</c:v>
                </c:pt>
                <c:pt idx="7122">
                  <c:v>0.27847500893406135</c:v>
                </c:pt>
                <c:pt idx="7123">
                  <c:v>0.27852498961017558</c:v>
                </c:pt>
                <c:pt idx="7124">
                  <c:v>0.27857497084330074</c:v>
                </c:pt>
                <c:pt idx="7125">
                  <c:v>0.27862495263276343</c:v>
                </c:pt>
                <c:pt idx="7126">
                  <c:v>0.27867493497789025</c:v>
                </c:pt>
                <c:pt idx="7127">
                  <c:v>0.27872491787800768</c:v>
                </c:pt>
                <c:pt idx="7128">
                  <c:v>0.27877490133244265</c:v>
                </c:pt>
                <c:pt idx="7129">
                  <c:v>0.27882488534052208</c:v>
                </c:pt>
                <c:pt idx="7130">
                  <c:v>0.27887486990157306</c:v>
                </c:pt>
                <c:pt idx="7131">
                  <c:v>0.27892485501492309</c:v>
                </c:pt>
                <c:pt idx="7132">
                  <c:v>0.27897484067989914</c:v>
                </c:pt>
                <c:pt idx="7133">
                  <c:v>0.27902482689582914</c:v>
                </c:pt>
                <c:pt idx="7134">
                  <c:v>0.27907481366204051</c:v>
                </c:pt>
                <c:pt idx="7135">
                  <c:v>0.27912480097786119</c:v>
                </c:pt>
                <c:pt idx="7136">
                  <c:v>0.2791747888426192</c:v>
                </c:pt>
                <c:pt idx="7137">
                  <c:v>0.27922477725564243</c:v>
                </c:pt>
                <c:pt idx="7138">
                  <c:v>0.27927476621625946</c:v>
                </c:pt>
                <c:pt idx="7139">
                  <c:v>0.27932475572379839</c:v>
                </c:pt>
                <c:pt idx="7140">
                  <c:v>0.27937474577758803</c:v>
                </c:pt>
                <c:pt idx="7141">
                  <c:v>0.27942473637695686</c:v>
                </c:pt>
                <c:pt idx="7142">
                  <c:v>0.27947472752123376</c:v>
                </c:pt>
                <c:pt idx="7143">
                  <c:v>0.27952471920974764</c:v>
                </c:pt>
                <c:pt idx="7144">
                  <c:v>0.27957471144182783</c:v>
                </c:pt>
                <c:pt idx="7145">
                  <c:v>0.2796247042168033</c:v>
                </c:pt>
                <c:pt idx="7146">
                  <c:v>0.2796746975340037</c:v>
                </c:pt>
                <c:pt idx="7147">
                  <c:v>0.27972469139275846</c:v>
                </c:pt>
                <c:pt idx="7148">
                  <c:v>0.27977468579239717</c:v>
                </c:pt>
                <c:pt idx="7149">
                  <c:v>0.2798246807322497</c:v>
                </c:pt>
                <c:pt idx="7150">
                  <c:v>0.27987467621164613</c:v>
                </c:pt>
                <c:pt idx="7151">
                  <c:v>0.27992467222991668</c:v>
                </c:pt>
                <c:pt idx="7152">
                  <c:v>0.27997466878639132</c:v>
                </c:pt>
                <c:pt idx="7153">
                  <c:v>0.28002466588040054</c:v>
                </c:pt>
                <c:pt idx="7154">
                  <c:v>0.28007466351127497</c:v>
                </c:pt>
                <c:pt idx="7155">
                  <c:v>0.28012466167834515</c:v>
                </c:pt>
                <c:pt idx="7156">
                  <c:v>0.28017466038094213</c:v>
                </c:pt>
                <c:pt idx="7157">
                  <c:v>0.28022465961839665</c:v>
                </c:pt>
                <c:pt idx="7158">
                  <c:v>0.28027465939004009</c:v>
                </c:pt>
                <c:pt idx="7159">
                  <c:v>0.28032465969520326</c:v>
                </c:pt>
                <c:pt idx="7160">
                  <c:v>0.28037466053321802</c:v>
                </c:pt>
                <c:pt idx="7161">
                  <c:v>0.28042466190341558</c:v>
                </c:pt>
                <c:pt idx="7162">
                  <c:v>0.28047466380512792</c:v>
                </c:pt>
                <c:pt idx="7163">
                  <c:v>0.28052466623768679</c:v>
                </c:pt>
                <c:pt idx="7164">
                  <c:v>0.2805746692004239</c:v>
                </c:pt>
                <c:pt idx="7165">
                  <c:v>0.28062467269267166</c:v>
                </c:pt>
                <c:pt idx="7166">
                  <c:v>0.28067467671376212</c:v>
                </c:pt>
                <c:pt idx="7167">
                  <c:v>0.28072468126302791</c:v>
                </c:pt>
                <c:pt idx="7168">
                  <c:v>0.28077468633980135</c:v>
                </c:pt>
                <c:pt idx="7169">
                  <c:v>0.28082469194341514</c:v>
                </c:pt>
                <c:pt idx="7170">
                  <c:v>0.28087469807320237</c:v>
                </c:pt>
                <c:pt idx="7171">
                  <c:v>0.28092470472849562</c:v>
                </c:pt>
                <c:pt idx="7172">
                  <c:v>0.28097471190862827</c:v>
                </c:pt>
                <c:pt idx="7173">
                  <c:v>0.28102471961293352</c:v>
                </c:pt>
                <c:pt idx="7174">
                  <c:v>0.28107472784074472</c:v>
                </c:pt>
                <c:pt idx="7175">
                  <c:v>0.28112473659139531</c:v>
                </c:pt>
                <c:pt idx="7176">
                  <c:v>0.28117474586421926</c:v>
                </c:pt>
                <c:pt idx="7177">
                  <c:v>0.28122475565855021</c:v>
                </c:pt>
                <c:pt idx="7178">
                  <c:v>0.28127476597372197</c:v>
                </c:pt>
                <c:pt idx="7179">
                  <c:v>0.28132477680906892</c:v>
                </c:pt>
                <c:pt idx="7180">
                  <c:v>0.28137478816392525</c:v>
                </c:pt>
                <c:pt idx="7181">
                  <c:v>0.28142480003762527</c:v>
                </c:pt>
                <c:pt idx="7182">
                  <c:v>0.28147481242950356</c:v>
                </c:pt>
                <c:pt idx="7183">
                  <c:v>0.28152482533889467</c:v>
                </c:pt>
                <c:pt idx="7184">
                  <c:v>0.28157483876513384</c:v>
                </c:pt>
                <c:pt idx="7185">
                  <c:v>0.28162485270755555</c:v>
                </c:pt>
                <c:pt idx="7186">
                  <c:v>0.28167486716549511</c:v>
                </c:pt>
                <c:pt idx="7187">
                  <c:v>0.28172488213828772</c:v>
                </c:pt>
                <c:pt idx="7188">
                  <c:v>0.28177489762526881</c:v>
                </c:pt>
                <c:pt idx="7189">
                  <c:v>0.28182491362577389</c:v>
                </c:pt>
                <c:pt idx="7190">
                  <c:v>0.28187493013913878</c:v>
                </c:pt>
                <c:pt idx="7191">
                  <c:v>0.28192494716469907</c:v>
                </c:pt>
                <c:pt idx="7192">
                  <c:v>0.28197496470179068</c:v>
                </c:pt>
                <c:pt idx="7193">
                  <c:v>0.28202498274974996</c:v>
                </c:pt>
                <c:pt idx="7194">
                  <c:v>0.28207500130791302</c:v>
                </c:pt>
                <c:pt idx="7195">
                  <c:v>0.28212502037561632</c:v>
                </c:pt>
                <c:pt idx="7196">
                  <c:v>0.28217503995219628</c:v>
                </c:pt>
                <c:pt idx="7197">
                  <c:v>0.28222506003698961</c:v>
                </c:pt>
                <c:pt idx="7198">
                  <c:v>0.2822750806293331</c:v>
                </c:pt>
                <c:pt idx="7199">
                  <c:v>0.28232510172856379</c:v>
                </c:pt>
                <c:pt idx="7200">
                  <c:v>0.28237512333401865</c:v>
                </c:pt>
                <c:pt idx="7201">
                  <c:v>0.28242514544503505</c:v>
                </c:pt>
                <c:pt idx="7202">
                  <c:v>0.28247516806095019</c:v>
                </c:pt>
                <c:pt idx="7203">
                  <c:v>0.28252519118110192</c:v>
                </c:pt>
                <c:pt idx="7204">
                  <c:v>0.28257521480482756</c:v>
                </c:pt>
                <c:pt idx="7205">
                  <c:v>0.28262523893146507</c:v>
                </c:pt>
                <c:pt idx="7206">
                  <c:v>0.28267526356035244</c:v>
                </c:pt>
                <c:pt idx="7207">
                  <c:v>0.28272528869082758</c:v>
                </c:pt>
                <c:pt idx="7208">
                  <c:v>0.28277531432222897</c:v>
                </c:pt>
                <c:pt idx="7209">
                  <c:v>0.28282534045389468</c:v>
                </c:pt>
                <c:pt idx="7210">
                  <c:v>0.28287536708516364</c:v>
                </c:pt>
                <c:pt idx="7211">
                  <c:v>0.28292539421537416</c:v>
                </c:pt>
                <c:pt idx="7212">
                  <c:v>0.2829754218438652</c:v>
                </c:pt>
                <c:pt idx="7213">
                  <c:v>0.28302544996997558</c:v>
                </c:pt>
                <c:pt idx="7214">
                  <c:v>0.28307547859304449</c:v>
                </c:pt>
                <c:pt idx="7215">
                  <c:v>0.28312550771241107</c:v>
                </c:pt>
                <c:pt idx="7216">
                  <c:v>0.28317553732741491</c:v>
                </c:pt>
                <c:pt idx="7217">
                  <c:v>0.2832255674373953</c:v>
                </c:pt>
                <c:pt idx="7218">
                  <c:v>0.28327559804169189</c:v>
                </c:pt>
                <c:pt idx="7219">
                  <c:v>0.28332562913964454</c:v>
                </c:pt>
                <c:pt idx="7220">
                  <c:v>0.28337566073059334</c:v>
                </c:pt>
                <c:pt idx="7221">
                  <c:v>0.28342569281387797</c:v>
                </c:pt>
                <c:pt idx="7222">
                  <c:v>0.28347572538883903</c:v>
                </c:pt>
                <c:pt idx="7223">
                  <c:v>0.28352575845481659</c:v>
                </c:pt>
                <c:pt idx="7224">
                  <c:v>0.28357579201115152</c:v>
                </c:pt>
                <c:pt idx="7225">
                  <c:v>0.28362582605718417</c:v>
                </c:pt>
                <c:pt idx="7226">
                  <c:v>0.28367586059225536</c:v>
                </c:pt>
                <c:pt idx="7227">
                  <c:v>0.28372589561570616</c:v>
                </c:pt>
                <c:pt idx="7228">
                  <c:v>0.28377593112687743</c:v>
                </c:pt>
                <c:pt idx="7229">
                  <c:v>0.28382596712511049</c:v>
                </c:pt>
                <c:pt idx="7230">
                  <c:v>0.2838760036097468</c:v>
                </c:pt>
                <c:pt idx="7231">
                  <c:v>0.28392604058012766</c:v>
                </c:pt>
                <c:pt idx="7232">
                  <c:v>0.28397607803559483</c:v>
                </c:pt>
                <c:pt idx="7233">
                  <c:v>0.2840261159754901</c:v>
                </c:pt>
                <c:pt idx="7234">
                  <c:v>0.2840761543991554</c:v>
                </c:pt>
                <c:pt idx="7235">
                  <c:v>0.28412619330593258</c:v>
                </c:pt>
                <c:pt idx="7236">
                  <c:v>0.28417623269516412</c:v>
                </c:pt>
                <c:pt idx="7237">
                  <c:v>0.28422627256619221</c:v>
                </c:pt>
                <c:pt idx="7238">
                  <c:v>0.28427631291835936</c:v>
                </c:pt>
                <c:pt idx="7239">
                  <c:v>0.28432635375100823</c:v>
                </c:pt>
                <c:pt idx="7240">
                  <c:v>0.28437639506348145</c:v>
                </c:pt>
                <c:pt idx="7241">
                  <c:v>0.28442643685512231</c:v>
                </c:pt>
                <c:pt idx="7242">
                  <c:v>0.28447647912527341</c:v>
                </c:pt>
                <c:pt idx="7243">
                  <c:v>0.28452652187327826</c:v>
                </c:pt>
                <c:pt idx="7244">
                  <c:v>0.28457656509848001</c:v>
                </c:pt>
                <c:pt idx="7245">
                  <c:v>0.28462660880022211</c:v>
                </c:pt>
                <c:pt idx="7246">
                  <c:v>0.28467665297784839</c:v>
                </c:pt>
                <c:pt idx="7247">
                  <c:v>0.28472669763070235</c:v>
                </c:pt>
                <c:pt idx="7248">
                  <c:v>0.28477674275812814</c:v>
                </c:pt>
                <c:pt idx="7249">
                  <c:v>0.28482678835946984</c:v>
                </c:pt>
                <c:pt idx="7250">
                  <c:v>0.28487683443407119</c:v>
                </c:pt>
                <c:pt idx="7251">
                  <c:v>0.28492688098127711</c:v>
                </c:pt>
                <c:pt idx="7252">
                  <c:v>0.28497692800043156</c:v>
                </c:pt>
                <c:pt idx="7253">
                  <c:v>0.28502697549087941</c:v>
                </c:pt>
                <c:pt idx="7254">
                  <c:v>0.28507702345196534</c:v>
                </c:pt>
                <c:pt idx="7255">
                  <c:v>0.28512707188303432</c:v>
                </c:pt>
                <c:pt idx="7256">
                  <c:v>0.28517712078343121</c:v>
                </c:pt>
                <c:pt idx="7257">
                  <c:v>0.28522717015250137</c:v>
                </c:pt>
                <c:pt idx="7258">
                  <c:v>0.28527721998958994</c:v>
                </c:pt>
                <c:pt idx="7259">
                  <c:v>0.28532727029404253</c:v>
                </c:pt>
                <c:pt idx="7260">
                  <c:v>0.28537732106520469</c:v>
                </c:pt>
                <c:pt idx="7261">
                  <c:v>0.28542737230242221</c:v>
                </c:pt>
                <c:pt idx="7262">
                  <c:v>0.28547742400504084</c:v>
                </c:pt>
                <c:pt idx="7263">
                  <c:v>0.28552747617240676</c:v>
                </c:pt>
                <c:pt idx="7264">
                  <c:v>0.28557752880386589</c:v>
                </c:pt>
                <c:pt idx="7265">
                  <c:v>0.28562758189876464</c:v>
                </c:pt>
                <c:pt idx="7266">
                  <c:v>0.28567763545644959</c:v>
                </c:pt>
                <c:pt idx="7267">
                  <c:v>0.28572768947626731</c:v>
                </c:pt>
                <c:pt idx="7268">
                  <c:v>0.28577774395756422</c:v>
                </c:pt>
                <c:pt idx="7269">
                  <c:v>0.28582779889968762</c:v>
                </c:pt>
                <c:pt idx="7270">
                  <c:v>0.28587785430198415</c:v>
                </c:pt>
                <c:pt idx="7271">
                  <c:v>0.28592791016380131</c:v>
                </c:pt>
                <c:pt idx="7272">
                  <c:v>0.28597796648448598</c:v>
                </c:pt>
                <c:pt idx="7273">
                  <c:v>0.286028023263386</c:v>
                </c:pt>
                <c:pt idx="7274">
                  <c:v>0.28607808049984867</c:v>
                </c:pt>
                <c:pt idx="7275">
                  <c:v>0.2861281381932218</c:v>
                </c:pt>
                <c:pt idx="7276">
                  <c:v>0.28617819634285319</c:v>
                </c:pt>
                <c:pt idx="7277">
                  <c:v>0.28622825494809101</c:v>
                </c:pt>
                <c:pt idx="7278">
                  <c:v>0.28627831400828302</c:v>
                </c:pt>
                <c:pt idx="7279">
                  <c:v>0.28632837352277796</c:v>
                </c:pt>
                <c:pt idx="7280">
                  <c:v>0.28637843349092396</c:v>
                </c:pt>
                <c:pt idx="7281">
                  <c:v>0.28642849391206959</c:v>
                </c:pt>
                <c:pt idx="7282">
                  <c:v>0.28647855478556372</c:v>
                </c:pt>
                <c:pt idx="7283">
                  <c:v>0.28652861611075492</c:v>
                </c:pt>
                <c:pt idx="7284">
                  <c:v>0.28657867788699254</c:v>
                </c:pt>
                <c:pt idx="7285">
                  <c:v>0.28662874011362527</c:v>
                </c:pt>
                <c:pt idx="7286">
                  <c:v>0.28667880279000268</c:v>
                </c:pt>
                <c:pt idx="7287">
                  <c:v>0.28672886591547408</c:v>
                </c:pt>
                <c:pt idx="7288">
                  <c:v>0.2867789294893891</c:v>
                </c:pt>
                <c:pt idx="7289">
                  <c:v>0.2868289935110972</c:v>
                </c:pt>
                <c:pt idx="7290">
                  <c:v>0.28687905797994856</c:v>
                </c:pt>
                <c:pt idx="7291">
                  <c:v>0.28692912289529271</c:v>
                </c:pt>
                <c:pt idx="7292">
                  <c:v>0.28697918825648022</c:v>
                </c:pt>
                <c:pt idx="7293">
                  <c:v>0.28702925406286101</c:v>
                </c:pt>
                <c:pt idx="7294">
                  <c:v>0.28707932031378541</c:v>
                </c:pt>
                <c:pt idx="7295">
                  <c:v>0.28712938700860435</c:v>
                </c:pt>
                <c:pt idx="7296">
                  <c:v>0.28717945414666812</c:v>
                </c:pt>
                <c:pt idx="7297">
                  <c:v>0.28722952172732769</c:v>
                </c:pt>
                <c:pt idx="7298">
                  <c:v>0.28727958974993406</c:v>
                </c:pt>
                <c:pt idx="7299">
                  <c:v>0.28732965821383827</c:v>
                </c:pt>
                <c:pt idx="7300">
                  <c:v>0.28737972711839144</c:v>
                </c:pt>
                <c:pt idx="7301">
                  <c:v>0.28742979646294498</c:v>
                </c:pt>
                <c:pt idx="7302">
                  <c:v>0.28747986624685068</c:v>
                </c:pt>
                <c:pt idx="7303">
                  <c:v>0.28752993646945979</c:v>
                </c:pt>
                <c:pt idx="7304">
                  <c:v>0.28758000713012449</c:v>
                </c:pt>
                <c:pt idx="7305">
                  <c:v>0.28763007822819631</c:v>
                </c:pt>
                <c:pt idx="7306">
                  <c:v>0.28768014976302769</c:v>
                </c:pt>
                <c:pt idx="7307">
                  <c:v>0.28773022173397073</c:v>
                </c:pt>
                <c:pt idx="7308">
                  <c:v>0.28778029414037765</c:v>
                </c:pt>
                <c:pt idx="7309">
                  <c:v>0.28783036698160114</c:v>
                </c:pt>
                <c:pt idx="7310">
                  <c:v>0.28788044025699355</c:v>
                </c:pt>
                <c:pt idx="7311">
                  <c:v>0.28793051396590807</c:v>
                </c:pt>
                <c:pt idx="7312">
                  <c:v>0.28798058810769722</c:v>
                </c:pt>
                <c:pt idx="7313">
                  <c:v>0.28803066268171446</c:v>
                </c:pt>
                <c:pt idx="7314">
                  <c:v>0.28808073768731274</c:v>
                </c:pt>
                <c:pt idx="7315">
                  <c:v>0.28813081312384548</c:v>
                </c:pt>
                <c:pt idx="7316">
                  <c:v>0.28818088899066585</c:v>
                </c:pt>
                <c:pt idx="7317">
                  <c:v>0.2882309652871281</c:v>
                </c:pt>
                <c:pt idx="7318">
                  <c:v>0.28828104201258542</c:v>
                </c:pt>
                <c:pt idx="7319">
                  <c:v>0.28833111916639198</c:v>
                </c:pt>
                <c:pt idx="7320">
                  <c:v>0.28838119674790175</c:v>
                </c:pt>
                <c:pt idx="7321">
                  <c:v>0.28843127475646896</c:v>
                </c:pt>
                <c:pt idx="7322">
                  <c:v>0.28848135319144785</c:v>
                </c:pt>
                <c:pt idx="7323">
                  <c:v>0.288531432052193</c:v>
                </c:pt>
                <c:pt idx="7324">
                  <c:v>0.28858151133805898</c:v>
                </c:pt>
                <c:pt idx="7325">
                  <c:v>0.28863159104840053</c:v>
                </c:pt>
                <c:pt idx="7326">
                  <c:v>0.28868167118257243</c:v>
                </c:pt>
                <c:pt idx="7327">
                  <c:v>0.28873175173992982</c:v>
                </c:pt>
                <c:pt idx="7328">
                  <c:v>0.28878183271982777</c:v>
                </c:pt>
                <c:pt idx="7329">
                  <c:v>0.28883191412162174</c:v>
                </c:pt>
                <c:pt idx="7330">
                  <c:v>0.28888199594466701</c:v>
                </c:pt>
                <c:pt idx="7331">
                  <c:v>0.28893207818831923</c:v>
                </c:pt>
                <c:pt idx="7332">
                  <c:v>0.28898216085193418</c:v>
                </c:pt>
                <c:pt idx="7333">
                  <c:v>0.28903224393486759</c:v>
                </c:pt>
                <c:pt idx="7334">
                  <c:v>0.28908232743647561</c:v>
                </c:pt>
                <c:pt idx="7335">
                  <c:v>0.28913241135611434</c:v>
                </c:pt>
                <c:pt idx="7336">
                  <c:v>0.28918249569314003</c:v>
                </c:pt>
                <c:pt idx="7337">
                  <c:v>0.28923258044690914</c:v>
                </c:pt>
                <c:pt idx="7338">
                  <c:v>0.28928266561677818</c:v>
                </c:pt>
                <c:pt idx="7339">
                  <c:v>0.28933275120210394</c:v>
                </c:pt>
                <c:pt idx="7340">
                  <c:v>0.28938283720224323</c:v>
                </c:pt>
                <c:pt idx="7341">
                  <c:v>0.28943292361655304</c:v>
                </c:pt>
                <c:pt idx="7342">
                  <c:v>0.2894830104443904</c:v>
                </c:pt>
                <c:pt idx="7343">
                  <c:v>0.28953309768511265</c:v>
                </c:pt>
                <c:pt idx="7344">
                  <c:v>0.28958318533807731</c:v>
                </c:pt>
                <c:pt idx="7345">
                  <c:v>0.28963327340264172</c:v>
                </c:pt>
                <c:pt idx="7346">
                  <c:v>0.28968336187816368</c:v>
                </c:pt>
                <c:pt idx="7347">
                  <c:v>0.28973345076400109</c:v>
                </c:pt>
                <c:pt idx="7348">
                  <c:v>0.28978354005951168</c:v>
                </c:pt>
                <c:pt idx="7349">
                  <c:v>0.28983362976405369</c:v>
                </c:pt>
                <c:pt idx="7350">
                  <c:v>0.28988371987698558</c:v>
                </c:pt>
                <c:pt idx="7351">
                  <c:v>0.28993381039766525</c:v>
                </c:pt>
                <c:pt idx="7352">
                  <c:v>0.28998390132545171</c:v>
                </c:pt>
                <c:pt idx="7353">
                  <c:v>0.29003399265970337</c:v>
                </c:pt>
                <c:pt idx="7354">
                  <c:v>0.29008408439977901</c:v>
                </c:pt>
                <c:pt idx="7355">
                  <c:v>0.29013417654503781</c:v>
                </c:pt>
                <c:pt idx="7356">
                  <c:v>0.29018426909483835</c:v>
                </c:pt>
                <c:pt idx="7357">
                  <c:v>0.29023436204854047</c:v>
                </c:pt>
                <c:pt idx="7358">
                  <c:v>0.29028445540550329</c:v>
                </c:pt>
                <c:pt idx="7359">
                  <c:v>0.29033454916508611</c:v>
                </c:pt>
                <c:pt idx="7360">
                  <c:v>0.29038464332664882</c:v>
                </c:pt>
                <c:pt idx="7361">
                  <c:v>0.29043473788955104</c:v>
                </c:pt>
                <c:pt idx="7362">
                  <c:v>0.29048483285315291</c:v>
                </c:pt>
                <c:pt idx="7363">
                  <c:v>0.29053492821681426</c:v>
                </c:pt>
                <c:pt idx="7364">
                  <c:v>0.29058502397989544</c:v>
                </c:pt>
                <c:pt idx="7365">
                  <c:v>0.29063512014175674</c:v>
                </c:pt>
                <c:pt idx="7366">
                  <c:v>0.29068521670175856</c:v>
                </c:pt>
                <c:pt idx="7367">
                  <c:v>0.29073531365926158</c:v>
                </c:pt>
                <c:pt idx="7368">
                  <c:v>0.29078541101362654</c:v>
                </c:pt>
                <c:pt idx="7369">
                  <c:v>0.29083550876421443</c:v>
                </c:pt>
                <c:pt idx="7370">
                  <c:v>0.29088560691038623</c:v>
                </c:pt>
                <c:pt idx="7371">
                  <c:v>0.29093570545150321</c:v>
                </c:pt>
                <c:pt idx="7372">
                  <c:v>0.29098580438692639</c:v>
                </c:pt>
                <c:pt idx="7373">
                  <c:v>0.29103590371601762</c:v>
                </c:pt>
                <c:pt idx="7374">
                  <c:v>0.29108600343813829</c:v>
                </c:pt>
                <c:pt idx="7375">
                  <c:v>0.29113610355265013</c:v>
                </c:pt>
                <c:pt idx="7376">
                  <c:v>0.29118620405891504</c:v>
                </c:pt>
                <c:pt idx="7377">
                  <c:v>0.29123630495629488</c:v>
                </c:pt>
                <c:pt idx="7378">
                  <c:v>0.29128640624415225</c:v>
                </c:pt>
                <c:pt idx="7379">
                  <c:v>0.29133650792184901</c:v>
                </c:pt>
                <c:pt idx="7380">
                  <c:v>0.29138660998874771</c:v>
                </c:pt>
                <c:pt idx="7381">
                  <c:v>0.29143671244421093</c:v>
                </c:pt>
                <c:pt idx="7382">
                  <c:v>0.29148681528760151</c:v>
                </c:pt>
                <c:pt idx="7383">
                  <c:v>0.29153691851828212</c:v>
                </c:pt>
                <c:pt idx="7384">
                  <c:v>0.29158702213561583</c:v>
                </c:pt>
                <c:pt idx="7385">
                  <c:v>0.29163712613896575</c:v>
                </c:pt>
                <c:pt idx="7386">
                  <c:v>0.29168723052769518</c:v>
                </c:pt>
                <c:pt idx="7387">
                  <c:v>0.29173733530116747</c:v>
                </c:pt>
                <c:pt idx="7388">
                  <c:v>0.29178744045874644</c:v>
                </c:pt>
                <c:pt idx="7389">
                  <c:v>0.29183754599979528</c:v>
                </c:pt>
                <c:pt idx="7390">
                  <c:v>0.2918876519236781</c:v>
                </c:pt>
                <c:pt idx="7391">
                  <c:v>0.29193775822975898</c:v>
                </c:pt>
                <c:pt idx="7392">
                  <c:v>0.29198786491740181</c:v>
                </c:pt>
                <c:pt idx="7393">
                  <c:v>0.29203797198597092</c:v>
                </c:pt>
                <c:pt idx="7394">
                  <c:v>0.29208807943483073</c:v>
                </c:pt>
                <c:pt idx="7395">
                  <c:v>0.29213818726334567</c:v>
                </c:pt>
                <c:pt idx="7396">
                  <c:v>0.29218829547088049</c:v>
                </c:pt>
                <c:pt idx="7397">
                  <c:v>0.29223840405679985</c:v>
                </c:pt>
                <c:pt idx="7398">
                  <c:v>0.29228851302046899</c:v>
                </c:pt>
                <c:pt idx="7399">
                  <c:v>0.29233862236125263</c:v>
                </c:pt>
                <c:pt idx="7400">
                  <c:v>0.29238873207851623</c:v>
                </c:pt>
                <c:pt idx="7401">
                  <c:v>0.29243884217162502</c:v>
                </c:pt>
                <c:pt idx="7402">
                  <c:v>0.29248895263994468</c:v>
                </c:pt>
                <c:pt idx="7403">
                  <c:v>0.2925390634828407</c:v>
                </c:pt>
                <c:pt idx="7404">
                  <c:v>0.2925891746996786</c:v>
                </c:pt>
                <c:pt idx="7405">
                  <c:v>0.29263928628982466</c:v>
                </c:pt>
                <c:pt idx="7406">
                  <c:v>0.29268939825264495</c:v>
                </c:pt>
                <c:pt idx="7407">
                  <c:v>0.29273951058750541</c:v>
                </c:pt>
                <c:pt idx="7408">
                  <c:v>0.29278962329377262</c:v>
                </c:pt>
                <c:pt idx="7409">
                  <c:v>0.29283973637081301</c:v>
                </c:pt>
                <c:pt idx="7410">
                  <c:v>0.29288984981799282</c:v>
                </c:pt>
                <c:pt idx="7411">
                  <c:v>0.29293996363467928</c:v>
                </c:pt>
                <c:pt idx="7412">
                  <c:v>0.29299007782023906</c:v>
                </c:pt>
                <c:pt idx="7413">
                  <c:v>0.29304019237403911</c:v>
                </c:pt>
                <c:pt idx="7414">
                  <c:v>0.29309030729544677</c:v>
                </c:pt>
                <c:pt idx="7415">
                  <c:v>0.29314042258382933</c:v>
                </c:pt>
                <c:pt idx="7416">
                  <c:v>0.29319053823855401</c:v>
                </c:pt>
                <c:pt idx="7417">
                  <c:v>0.2932406542589886</c:v>
                </c:pt>
                <c:pt idx="7418">
                  <c:v>0.29329077064450082</c:v>
                </c:pt>
                <c:pt idx="7419">
                  <c:v>0.2933408873944584</c:v>
                </c:pt>
                <c:pt idx="7420">
                  <c:v>0.2933910045082293</c:v>
                </c:pt>
                <c:pt idx="7421">
                  <c:v>0.29344112198518196</c:v>
                </c:pt>
                <c:pt idx="7422">
                  <c:v>0.29349123982468439</c:v>
                </c:pt>
                <c:pt idx="7423">
                  <c:v>0.29354135802610504</c:v>
                </c:pt>
                <c:pt idx="7424">
                  <c:v>0.29359147658881246</c:v>
                </c:pt>
                <c:pt idx="7425">
                  <c:v>0.29364159551217545</c:v>
                </c:pt>
                <c:pt idx="7426">
                  <c:v>0.29369171479556272</c:v>
                </c:pt>
                <c:pt idx="7427">
                  <c:v>0.29374183443834323</c:v>
                </c:pt>
                <c:pt idx="7428">
                  <c:v>0.29379195443988609</c:v>
                </c:pt>
                <c:pt idx="7429">
                  <c:v>0.29384207479956076</c:v>
                </c:pt>
                <c:pt idx="7430">
                  <c:v>0.2938921955167364</c:v>
                </c:pt>
                <c:pt idx="7431">
                  <c:v>0.2939423165907824</c:v>
                </c:pt>
                <c:pt idx="7432">
                  <c:v>0.29399243802106884</c:v>
                </c:pt>
                <c:pt idx="7433">
                  <c:v>0.2940425598069652</c:v>
                </c:pt>
                <c:pt idx="7434">
                  <c:v>0.29409268194784144</c:v>
                </c:pt>
                <c:pt idx="7435">
                  <c:v>0.29414280444306773</c:v>
                </c:pt>
                <c:pt idx="7436">
                  <c:v>0.29419292729201424</c:v>
                </c:pt>
                <c:pt idx="7437">
                  <c:v>0.29424305049405136</c:v>
                </c:pt>
                <c:pt idx="7438">
                  <c:v>0.29429317404854954</c:v>
                </c:pt>
                <c:pt idx="7439">
                  <c:v>0.29434329795487935</c:v>
                </c:pt>
                <c:pt idx="7440">
                  <c:v>0.29439342221241183</c:v>
                </c:pt>
                <c:pt idx="7441">
                  <c:v>0.29444354682051754</c:v>
                </c:pt>
                <c:pt idx="7442">
                  <c:v>0.29449367177856778</c:v>
                </c:pt>
                <c:pt idx="7443">
                  <c:v>0.29454379708593365</c:v>
                </c:pt>
                <c:pt idx="7444">
                  <c:v>0.29459392274198631</c:v>
                </c:pt>
                <c:pt idx="7445">
                  <c:v>0.29464404874609734</c:v>
                </c:pt>
                <c:pt idx="7446">
                  <c:v>0.29469417509763851</c:v>
                </c:pt>
                <c:pt idx="7447">
                  <c:v>0.29474430179598132</c:v>
                </c:pt>
                <c:pt idx="7448">
                  <c:v>0.29479442884049789</c:v>
                </c:pt>
                <c:pt idx="7449">
                  <c:v>0.29484455623055994</c:v>
                </c:pt>
                <c:pt idx="7450">
                  <c:v>0.29489468396553986</c:v>
                </c:pt>
                <c:pt idx="7451">
                  <c:v>0.29494481204480982</c:v>
                </c:pt>
                <c:pt idx="7452">
                  <c:v>0.29499494046774216</c:v>
                </c:pt>
                <c:pt idx="7453">
                  <c:v>0.29504506923370971</c:v>
                </c:pt>
                <c:pt idx="7454">
                  <c:v>0.29509519834208509</c:v>
                </c:pt>
                <c:pt idx="7455">
                  <c:v>0.29514532779224101</c:v>
                </c:pt>
                <c:pt idx="7456">
                  <c:v>0.29519545758355048</c:v>
                </c:pt>
                <c:pt idx="7457">
                  <c:v>0.29524558771538667</c:v>
                </c:pt>
                <c:pt idx="7458">
                  <c:v>0.29529571818712291</c:v>
                </c:pt>
                <c:pt idx="7459">
                  <c:v>0.2953458489981326</c:v>
                </c:pt>
                <c:pt idx="7460">
                  <c:v>0.29539598014778906</c:v>
                </c:pt>
                <c:pt idx="7461">
                  <c:v>0.29544611163546619</c:v>
                </c:pt>
                <c:pt idx="7462">
                  <c:v>0.29549624346053771</c:v>
                </c:pt>
                <c:pt idx="7463">
                  <c:v>0.29554637562237757</c:v>
                </c:pt>
                <c:pt idx="7464">
                  <c:v>0.29559650812035981</c:v>
                </c:pt>
                <c:pt idx="7465">
                  <c:v>0.29564664095385873</c:v>
                </c:pt>
                <c:pt idx="7466">
                  <c:v>0.29569677412224876</c:v>
                </c:pt>
                <c:pt idx="7467">
                  <c:v>0.2957469076249043</c:v>
                </c:pt>
                <c:pt idx="7468">
                  <c:v>0.29579704146120001</c:v>
                </c:pt>
                <c:pt idx="7469">
                  <c:v>0.29584717563051072</c:v>
                </c:pt>
                <c:pt idx="7470">
                  <c:v>0.29589731013221116</c:v>
                </c:pt>
                <c:pt idx="7471">
                  <c:v>0.29594744496567665</c:v>
                </c:pt>
                <c:pt idx="7472">
                  <c:v>0.29599758013028216</c:v>
                </c:pt>
                <c:pt idx="7473">
                  <c:v>0.29604771562540311</c:v>
                </c:pt>
                <c:pt idx="7474">
                  <c:v>0.29609785145041501</c:v>
                </c:pt>
                <c:pt idx="7475">
                  <c:v>0.29614798760469341</c:v>
                </c:pt>
                <c:pt idx="7476">
                  <c:v>0.29619812408761403</c:v>
                </c:pt>
                <c:pt idx="7477">
                  <c:v>0.29624826089855288</c:v>
                </c:pt>
                <c:pt idx="7478">
                  <c:v>0.2962983980368859</c:v>
                </c:pt>
                <c:pt idx="7479">
                  <c:v>0.29634853550198925</c:v>
                </c:pt>
                <c:pt idx="7480">
                  <c:v>0.29639867329323916</c:v>
                </c:pt>
                <c:pt idx="7481">
                  <c:v>0.29644881141001217</c:v>
                </c:pt>
                <c:pt idx="7482">
                  <c:v>0.29649894985168473</c:v>
                </c:pt>
                <c:pt idx="7483">
                  <c:v>0.29654908861763368</c:v>
                </c:pt>
                <c:pt idx="7484">
                  <c:v>0.29659922770723574</c:v>
                </c:pt>
                <c:pt idx="7485">
                  <c:v>0.296649367119868</c:v>
                </c:pt>
                <c:pt idx="7486">
                  <c:v>0.29669950685490759</c:v>
                </c:pt>
                <c:pt idx="7487">
                  <c:v>0.29674964691173167</c:v>
                </c:pt>
                <c:pt idx="7488">
                  <c:v>0.29679978728971784</c:v>
                </c:pt>
                <c:pt idx="7489">
                  <c:v>0.29684992798824328</c:v>
                </c:pt>
                <c:pt idx="7490">
                  <c:v>0.29690006900668597</c:v>
                </c:pt>
                <c:pt idx="7491">
                  <c:v>0.29695021034442365</c:v>
                </c:pt>
                <c:pt idx="7492">
                  <c:v>0.29700035200083436</c:v>
                </c:pt>
                <c:pt idx="7493">
                  <c:v>0.29705049397529587</c:v>
                </c:pt>
                <c:pt idx="7494">
                  <c:v>0.29710063626718664</c:v>
                </c:pt>
                <c:pt idx="7495">
                  <c:v>0.29715077887588504</c:v>
                </c:pt>
                <c:pt idx="7496">
                  <c:v>0.29720092180076951</c:v>
                </c:pt>
                <c:pt idx="7497">
                  <c:v>0.29725106504121884</c:v>
                </c:pt>
                <c:pt idx="7498">
                  <c:v>0.29730120859661147</c:v>
                </c:pt>
                <c:pt idx="7499">
                  <c:v>0.29735135246632666</c:v>
                </c:pt>
                <c:pt idx="7500">
                  <c:v>0.29740149664974325</c:v>
                </c:pt>
                <c:pt idx="7501">
                  <c:v>0.2974516411462404</c:v>
                </c:pt>
                <c:pt idx="7502">
                  <c:v>0.29750178595519772</c:v>
                </c:pt>
                <c:pt idx="7503">
                  <c:v>0.29755193107599437</c:v>
                </c:pt>
                <c:pt idx="7504">
                  <c:v>0.29760207650801013</c:v>
                </c:pt>
                <c:pt idx="7505">
                  <c:v>0.29765222225062454</c:v>
                </c:pt>
                <c:pt idx="7506">
                  <c:v>0.29770236830321772</c:v>
                </c:pt>
                <c:pt idx="7507">
                  <c:v>0.2977525146651695</c:v>
                </c:pt>
                <c:pt idx="7508">
                  <c:v>0.29780266133586025</c:v>
                </c:pt>
                <c:pt idx="7509">
                  <c:v>0.29785280831466987</c:v>
                </c:pt>
                <c:pt idx="7510">
                  <c:v>0.29790295560097918</c:v>
                </c:pt>
                <c:pt idx="7511">
                  <c:v>0.29795310319416846</c:v>
                </c:pt>
                <c:pt idx="7512">
                  <c:v>0.29800325109361864</c:v>
                </c:pt>
                <c:pt idx="7513">
                  <c:v>0.29805339929871039</c:v>
                </c:pt>
                <c:pt idx="7514">
                  <c:v>0.2981035478088247</c:v>
                </c:pt>
                <c:pt idx="7515">
                  <c:v>0.29815369662334285</c:v>
                </c:pt>
                <c:pt idx="7516">
                  <c:v>0.29820384574164577</c:v>
                </c:pt>
                <c:pt idx="7517">
                  <c:v>0.29825399516311513</c:v>
                </c:pt>
                <c:pt idx="7518">
                  <c:v>0.29830414488713242</c:v>
                </c:pt>
                <c:pt idx="7519">
                  <c:v>0.29835429491307919</c:v>
                </c:pt>
                <c:pt idx="7520">
                  <c:v>0.29840444524033743</c:v>
                </c:pt>
                <c:pt idx="7521">
                  <c:v>0.29845459586828876</c:v>
                </c:pt>
                <c:pt idx="7522">
                  <c:v>0.29850474679631545</c:v>
                </c:pt>
                <c:pt idx="7523">
                  <c:v>0.29855489802379975</c:v>
                </c:pt>
                <c:pt idx="7524">
                  <c:v>0.29860504955012401</c:v>
                </c:pt>
                <c:pt idx="7525">
                  <c:v>0.29865520137467044</c:v>
                </c:pt>
                <c:pt idx="7526">
                  <c:v>0.29870535349682203</c:v>
                </c:pt>
                <c:pt idx="7527">
                  <c:v>0.29875550591596139</c:v>
                </c:pt>
                <c:pt idx="7528">
                  <c:v>0.29880565863147135</c:v>
                </c:pt>
                <c:pt idx="7529">
                  <c:v>0.298855811642735</c:v>
                </c:pt>
                <c:pt idx="7530">
                  <c:v>0.29890596494913541</c:v>
                </c:pt>
                <c:pt idx="7531">
                  <c:v>0.29895611855005605</c:v>
                </c:pt>
                <c:pt idx="7532">
                  <c:v>0.29900627244488048</c:v>
                </c:pt>
                <c:pt idx="7533">
                  <c:v>0.29905642663299192</c:v>
                </c:pt>
                <c:pt idx="7534">
                  <c:v>0.29910658111377436</c:v>
                </c:pt>
                <c:pt idx="7535">
                  <c:v>0.29915673588661146</c:v>
                </c:pt>
                <c:pt idx="7536">
                  <c:v>0.29920689095088743</c:v>
                </c:pt>
                <c:pt idx="7537">
                  <c:v>0.29925704630598621</c:v>
                </c:pt>
                <c:pt idx="7538">
                  <c:v>0.29930720195129223</c:v>
                </c:pt>
                <c:pt idx="7539">
                  <c:v>0.29935735788618967</c:v>
                </c:pt>
                <c:pt idx="7540">
                  <c:v>0.29940751411006333</c:v>
                </c:pt>
                <c:pt idx="7541">
                  <c:v>0.29945767062229778</c:v>
                </c:pt>
                <c:pt idx="7542">
                  <c:v>0.29950782742227766</c:v>
                </c:pt>
                <c:pt idx="7543">
                  <c:v>0.2995579845093882</c:v>
                </c:pt>
                <c:pt idx="7544">
                  <c:v>0.29960814188301438</c:v>
                </c:pt>
                <c:pt idx="7545">
                  <c:v>0.29965829954254142</c:v>
                </c:pt>
                <c:pt idx="7546">
                  <c:v>0.29970845748735458</c:v>
                </c:pt>
                <c:pt idx="7547">
                  <c:v>0.29975861571683948</c:v>
                </c:pt>
                <c:pt idx="7548">
                  <c:v>0.29980877423038171</c:v>
                </c:pt>
                <c:pt idx="7549">
                  <c:v>0.29985893302736716</c:v>
                </c:pt>
                <c:pt idx="7550">
                  <c:v>0.29990909210718159</c:v>
                </c:pt>
                <c:pt idx="7551">
                  <c:v>0.29995925146921115</c:v>
                </c:pt>
                <c:pt idx="7552">
                  <c:v>0.30000941111284185</c:v>
                </c:pt>
                <c:pt idx="7553">
                  <c:v>0.30005957103746017</c:v>
                </c:pt>
                <c:pt idx="7554">
                  <c:v>0.30010973124245249</c:v>
                </c:pt>
                <c:pt idx="7555">
                  <c:v>0.30015989172720547</c:v>
                </c:pt>
                <c:pt idx="7556">
                  <c:v>0.30021005249110583</c:v>
                </c:pt>
                <c:pt idx="7557">
                  <c:v>0.30026021353354043</c:v>
                </c:pt>
                <c:pt idx="7558">
                  <c:v>0.30031037485389617</c:v>
                </c:pt>
                <c:pt idx="7559">
                  <c:v>0.3003605364515603</c:v>
                </c:pt>
                <c:pt idx="7560">
                  <c:v>0.3004106983259201</c:v>
                </c:pt>
                <c:pt idx="7561">
                  <c:v>0.300460860476363</c:v>
                </c:pt>
                <c:pt idx="7562">
                  <c:v>0.30051102290227649</c:v>
                </c:pt>
                <c:pt idx="7563">
                  <c:v>0.30056118560304823</c:v>
                </c:pt>
                <c:pt idx="7564">
                  <c:v>0.30061134857806598</c:v>
                </c:pt>
                <c:pt idx="7565">
                  <c:v>0.30066151182671785</c:v>
                </c:pt>
                <c:pt idx="7566">
                  <c:v>0.30071167534839199</c:v>
                </c:pt>
                <c:pt idx="7567">
                  <c:v>0.30076183914247656</c:v>
                </c:pt>
                <c:pt idx="7568">
                  <c:v>0.30081200320835966</c:v>
                </c:pt>
                <c:pt idx="7569">
                  <c:v>0.30086216754543038</c:v>
                </c:pt>
                <c:pt idx="7570">
                  <c:v>0.30091233215307678</c:v>
                </c:pt>
                <c:pt idx="7571">
                  <c:v>0.30096249703068773</c:v>
                </c:pt>
                <c:pt idx="7572">
                  <c:v>0.30101266217765255</c:v>
                </c:pt>
                <c:pt idx="7573">
                  <c:v>0.30106282759335995</c:v>
                </c:pt>
                <c:pt idx="7574">
                  <c:v>0.30111299327719926</c:v>
                </c:pt>
                <c:pt idx="7575">
                  <c:v>0.30116315922855957</c:v>
                </c:pt>
                <c:pt idx="7576">
                  <c:v>0.3012133254468306</c:v>
                </c:pt>
                <c:pt idx="7577">
                  <c:v>0.30126349193140195</c:v>
                </c:pt>
                <c:pt idx="7578">
                  <c:v>0.30131365868166321</c:v>
                </c:pt>
                <c:pt idx="7579">
                  <c:v>0.30136382569700421</c:v>
                </c:pt>
                <c:pt idx="7580">
                  <c:v>0.3014139929768152</c:v>
                </c:pt>
                <c:pt idx="7581">
                  <c:v>0.30146416052048602</c:v>
                </c:pt>
                <c:pt idx="7582">
                  <c:v>0.3015143283274071</c:v>
                </c:pt>
                <c:pt idx="7583">
                  <c:v>0.30156449639696897</c:v>
                </c:pt>
                <c:pt idx="7584">
                  <c:v>0.30161466472856202</c:v>
                </c:pt>
                <c:pt idx="7585">
                  <c:v>0.30166483332157695</c:v>
                </c:pt>
                <c:pt idx="7586">
                  <c:v>0.30171500217540465</c:v>
                </c:pt>
                <c:pt idx="7587">
                  <c:v>0.30176517128943603</c:v>
                </c:pt>
                <c:pt idx="7588">
                  <c:v>0.3018153406630622</c:v>
                </c:pt>
                <c:pt idx="7589">
                  <c:v>0.30186551029567438</c:v>
                </c:pt>
                <c:pt idx="7590">
                  <c:v>0.30191568018666398</c:v>
                </c:pt>
                <c:pt idx="7591">
                  <c:v>0.30196585033542245</c:v>
                </c:pt>
                <c:pt idx="7592">
                  <c:v>0.3020160207413416</c:v>
                </c:pt>
                <c:pt idx="7593">
                  <c:v>0.30206619140381291</c:v>
                </c:pt>
                <c:pt idx="7594">
                  <c:v>0.30211636232222849</c:v>
                </c:pt>
                <c:pt idx="7595">
                  <c:v>0.30216653349598038</c:v>
                </c:pt>
                <c:pt idx="7596">
                  <c:v>0.30221670492446068</c:v>
                </c:pt>
                <c:pt idx="7597">
                  <c:v>0.30226687660706186</c:v>
                </c:pt>
                <c:pt idx="7598">
                  <c:v>0.3023170485431762</c:v>
                </c:pt>
                <c:pt idx="7599">
                  <c:v>0.30236722073219641</c:v>
                </c:pt>
                <c:pt idx="7600">
                  <c:v>0.30241739317351518</c:v>
                </c:pt>
                <c:pt idx="7601">
                  <c:v>0.3024675658665254</c:v>
                </c:pt>
                <c:pt idx="7602">
                  <c:v>0.30251773881062005</c:v>
                </c:pt>
                <c:pt idx="7603">
                  <c:v>0.30256791200519229</c:v>
                </c:pt>
                <c:pt idx="7604">
                  <c:v>0.30261808544963537</c:v>
                </c:pt>
                <c:pt idx="7605">
                  <c:v>0.30266825914334267</c:v>
                </c:pt>
                <c:pt idx="7606">
                  <c:v>0.30271843308570778</c:v>
                </c:pt>
                <c:pt idx="7607">
                  <c:v>0.30276860727612437</c:v>
                </c:pt>
                <c:pt idx="7608">
                  <c:v>0.30281878171398641</c:v>
                </c:pt>
                <c:pt idx="7609">
                  <c:v>0.30286895639868749</c:v>
                </c:pt>
                <c:pt idx="7610">
                  <c:v>0.30291913132962195</c:v>
                </c:pt>
                <c:pt idx="7611">
                  <c:v>0.30296930650618409</c:v>
                </c:pt>
                <c:pt idx="7612">
                  <c:v>0.30301948192776812</c:v>
                </c:pt>
                <c:pt idx="7613">
                  <c:v>0.30306965759376858</c:v>
                </c:pt>
                <c:pt idx="7614">
                  <c:v>0.30311983350358007</c:v>
                </c:pt>
                <c:pt idx="7615">
                  <c:v>0.30317000965659746</c:v>
                </c:pt>
                <c:pt idx="7616">
                  <c:v>0.30322018605221551</c:v>
                </c:pt>
                <c:pt idx="7617">
                  <c:v>0.30327036268982938</c:v>
                </c:pt>
                <c:pt idx="7618">
                  <c:v>0.30332053956883426</c:v>
                </c:pt>
                <c:pt idx="7619">
                  <c:v>0.30337071668862531</c:v>
                </c:pt>
                <c:pt idx="7620">
                  <c:v>0.30342089404859801</c:v>
                </c:pt>
                <c:pt idx="7621">
                  <c:v>0.30347107164814818</c:v>
                </c:pt>
                <c:pt idx="7622">
                  <c:v>0.30352124948667125</c:v>
                </c:pt>
                <c:pt idx="7623">
                  <c:v>0.30357142756356315</c:v>
                </c:pt>
                <c:pt idx="7624">
                  <c:v>0.30362160587821985</c:v>
                </c:pt>
                <c:pt idx="7625">
                  <c:v>0.30367178443003784</c:v>
                </c:pt>
                <c:pt idx="7626">
                  <c:v>0.30372196321841288</c:v>
                </c:pt>
                <c:pt idx="7627">
                  <c:v>0.30377214224274157</c:v>
                </c:pt>
                <c:pt idx="7628">
                  <c:v>0.30382232150242033</c:v>
                </c:pt>
                <c:pt idx="7629">
                  <c:v>0.30387250099684604</c:v>
                </c:pt>
                <c:pt idx="7630">
                  <c:v>0.30392268072541551</c:v>
                </c:pt>
                <c:pt idx="7631">
                  <c:v>0.30397286068752544</c:v>
                </c:pt>
                <c:pt idx="7632">
                  <c:v>0.30402304088257298</c:v>
                </c:pt>
                <c:pt idx="7633">
                  <c:v>0.30407322130995557</c:v>
                </c:pt>
                <c:pt idx="7634">
                  <c:v>0.30412340196907017</c:v>
                </c:pt>
                <c:pt idx="7635">
                  <c:v>0.30417358285931462</c:v>
                </c:pt>
                <c:pt idx="7636">
                  <c:v>0.30422376398008627</c:v>
                </c:pt>
                <c:pt idx="7637">
                  <c:v>0.30427394533078317</c:v>
                </c:pt>
                <c:pt idx="7638">
                  <c:v>0.30432412691080285</c:v>
                </c:pt>
                <c:pt idx="7639">
                  <c:v>0.30437430871954363</c:v>
                </c:pt>
                <c:pt idx="7640">
                  <c:v>0.3044244907564036</c:v>
                </c:pt>
                <c:pt idx="7641">
                  <c:v>0.30447467302078085</c:v>
                </c:pt>
                <c:pt idx="7642">
                  <c:v>0.30452485551207398</c:v>
                </c:pt>
                <c:pt idx="7643">
                  <c:v>0.30457503822968163</c:v>
                </c:pt>
                <c:pt idx="7644">
                  <c:v>0.30462522117300228</c:v>
                </c:pt>
                <c:pt idx="7645">
                  <c:v>0.30467540434143503</c:v>
                </c:pt>
                <c:pt idx="7646">
                  <c:v>0.3047255877343788</c:v>
                </c:pt>
                <c:pt idx="7647">
                  <c:v>0.30477577135123246</c:v>
                </c:pt>
                <c:pt idx="7648">
                  <c:v>0.30482595519139544</c:v>
                </c:pt>
                <c:pt idx="7649">
                  <c:v>0.3048761392542671</c:v>
                </c:pt>
                <c:pt idx="7650">
                  <c:v>0.30492632353924681</c:v>
                </c:pt>
                <c:pt idx="7651">
                  <c:v>0.30497650804573456</c:v>
                </c:pt>
                <c:pt idx="7652">
                  <c:v>0.30502669277312994</c:v>
                </c:pt>
                <c:pt idx="7653">
                  <c:v>0.3050768777208327</c:v>
                </c:pt>
                <c:pt idx="7654">
                  <c:v>0.30512706288824298</c:v>
                </c:pt>
                <c:pt idx="7655">
                  <c:v>0.30517724827476117</c:v>
                </c:pt>
                <c:pt idx="7656">
                  <c:v>0.30522743387978735</c:v>
                </c:pt>
                <c:pt idx="7657">
                  <c:v>0.30527761970272221</c:v>
                </c:pt>
                <c:pt idx="7658">
                  <c:v>0.30532780574296631</c:v>
                </c:pt>
                <c:pt idx="7659">
                  <c:v>0.30537799199992005</c:v>
                </c:pt>
                <c:pt idx="7660">
                  <c:v>0.30542817847298465</c:v>
                </c:pt>
                <c:pt idx="7661">
                  <c:v>0.30547836516156085</c:v>
                </c:pt>
                <c:pt idx="7662">
                  <c:v>0.30552855206505014</c:v>
                </c:pt>
                <c:pt idx="7663">
                  <c:v>0.30557873918285344</c:v>
                </c:pt>
                <c:pt idx="7664">
                  <c:v>0.3056289265143724</c:v>
                </c:pt>
                <c:pt idx="7665">
                  <c:v>0.30567911405900811</c:v>
                </c:pt>
                <c:pt idx="7666">
                  <c:v>0.30572930181616292</c:v>
                </c:pt>
                <c:pt idx="7667">
                  <c:v>0.30577948978523822</c:v>
                </c:pt>
                <c:pt idx="7668">
                  <c:v>0.3058296779656362</c:v>
                </c:pt>
                <c:pt idx="7669">
                  <c:v>0.3058798663567584</c:v>
                </c:pt>
                <c:pt idx="7670">
                  <c:v>0.30593005495800768</c:v>
                </c:pt>
                <c:pt idx="7671">
                  <c:v>0.30598024376878624</c:v>
                </c:pt>
                <c:pt idx="7672">
                  <c:v>0.30603043278849634</c:v>
                </c:pt>
                <c:pt idx="7673">
                  <c:v>0.30608062201654052</c:v>
                </c:pt>
                <c:pt idx="7674">
                  <c:v>0.3061308114523219</c:v>
                </c:pt>
                <c:pt idx="7675">
                  <c:v>0.30618100109524321</c:v>
                </c:pt>
                <c:pt idx="7676">
                  <c:v>0.3062311909447073</c:v>
                </c:pt>
                <c:pt idx="7677">
                  <c:v>0.30628138100011787</c:v>
                </c:pt>
                <c:pt idx="7678">
                  <c:v>0.30633157126087734</c:v>
                </c:pt>
                <c:pt idx="7679">
                  <c:v>0.30638176172638998</c:v>
                </c:pt>
                <c:pt idx="7680">
                  <c:v>0.3064319523960588</c:v>
                </c:pt>
                <c:pt idx="7681">
                  <c:v>0.30648214326928785</c:v>
                </c:pt>
                <c:pt idx="7682">
                  <c:v>0.30653233434548066</c:v>
                </c:pt>
                <c:pt idx="7683">
                  <c:v>0.30658252562404159</c:v>
                </c:pt>
                <c:pt idx="7684">
                  <c:v>0.30663271710437445</c:v>
                </c:pt>
                <c:pt idx="7685">
                  <c:v>0.30668290878588322</c:v>
                </c:pt>
                <c:pt idx="7686">
                  <c:v>0.30673310066797305</c:v>
                </c:pt>
                <c:pt idx="7687">
                  <c:v>0.30678329275004784</c:v>
                </c:pt>
                <c:pt idx="7688">
                  <c:v>0.30683348503151214</c:v>
                </c:pt>
                <c:pt idx="7689">
                  <c:v>0.30688367751177098</c:v>
                </c:pt>
                <c:pt idx="7690">
                  <c:v>0.30693387019022955</c:v>
                </c:pt>
                <c:pt idx="7691">
                  <c:v>0.30698406306629245</c:v>
                </c:pt>
                <c:pt idx="7692">
                  <c:v>0.3070342561393648</c:v>
                </c:pt>
                <c:pt idx="7693">
                  <c:v>0.3070844494088526</c:v>
                </c:pt>
                <c:pt idx="7694">
                  <c:v>0.3071346428741607</c:v>
                </c:pt>
                <c:pt idx="7695">
                  <c:v>0.30718483653469458</c:v>
                </c:pt>
                <c:pt idx="7696">
                  <c:v>0.30723503038986028</c:v>
                </c:pt>
                <c:pt idx="7697">
                  <c:v>0.30728522443906348</c:v>
                </c:pt>
                <c:pt idx="7698">
                  <c:v>0.30733541868171044</c:v>
                </c:pt>
                <c:pt idx="7699">
                  <c:v>0.30738561311720697</c:v>
                </c:pt>
                <c:pt idx="7700">
                  <c:v>0.30743580774495938</c:v>
                </c:pt>
                <c:pt idx="7701">
                  <c:v>0.30748600256437458</c:v>
                </c:pt>
                <c:pt idx="7702">
                  <c:v>0.30753619757485817</c:v>
                </c:pt>
                <c:pt idx="7703">
                  <c:v>0.30758639277581745</c:v>
                </c:pt>
                <c:pt idx="7704">
                  <c:v>0.30763658816665918</c:v>
                </c:pt>
                <c:pt idx="7705">
                  <c:v>0.30768678374678982</c:v>
                </c:pt>
                <c:pt idx="7706">
                  <c:v>0.30773697951561713</c:v>
                </c:pt>
                <c:pt idx="7707">
                  <c:v>0.30778717547254764</c:v>
                </c:pt>
                <c:pt idx="7708">
                  <c:v>0.30783737161698921</c:v>
                </c:pt>
                <c:pt idx="7709">
                  <c:v>0.30788756794834909</c:v>
                </c:pt>
                <c:pt idx="7710">
                  <c:v>0.30793776446603494</c:v>
                </c:pt>
                <c:pt idx="7711">
                  <c:v>0.30798796116945432</c:v>
                </c:pt>
                <c:pt idx="7712">
                  <c:v>0.30803815805801527</c:v>
                </c:pt>
                <c:pt idx="7713">
                  <c:v>0.30808835513112609</c:v>
                </c:pt>
                <c:pt idx="7714">
                  <c:v>0.30813855238819399</c:v>
                </c:pt>
                <c:pt idx="7715">
                  <c:v>0.30818874982862826</c:v>
                </c:pt>
                <c:pt idx="7716">
                  <c:v>0.30823894745183661</c:v>
                </c:pt>
                <c:pt idx="7717">
                  <c:v>0.30828914525722811</c:v>
                </c:pt>
                <c:pt idx="7718">
                  <c:v>0.30833934324421092</c:v>
                </c:pt>
                <c:pt idx="7719">
                  <c:v>0.30838954141219432</c:v>
                </c:pt>
                <c:pt idx="7720">
                  <c:v>0.30843973976058692</c:v>
                </c:pt>
                <c:pt idx="7721">
                  <c:v>0.30848993828879789</c:v>
                </c:pt>
                <c:pt idx="7722">
                  <c:v>0.30854013699623656</c:v>
                </c:pt>
                <c:pt idx="7723">
                  <c:v>0.30859033588231233</c:v>
                </c:pt>
                <c:pt idx="7724">
                  <c:v>0.30864053494643412</c:v>
                </c:pt>
                <c:pt idx="7725">
                  <c:v>0.30869073418801241</c:v>
                </c:pt>
                <c:pt idx="7726">
                  <c:v>0.30874093360645638</c:v>
                </c:pt>
                <c:pt idx="7727">
                  <c:v>0.3087911332011759</c:v>
                </c:pt>
                <c:pt idx="7728">
                  <c:v>0.30884133297158128</c:v>
                </c:pt>
                <c:pt idx="7729">
                  <c:v>0.30889153291708249</c:v>
                </c:pt>
                <c:pt idx="7730">
                  <c:v>0.30894173303708961</c:v>
                </c:pt>
                <c:pt idx="7731">
                  <c:v>0.30899193333101371</c:v>
                </c:pt>
                <c:pt idx="7732">
                  <c:v>0.30904213379826445</c:v>
                </c:pt>
                <c:pt idx="7733">
                  <c:v>0.30909233443825329</c:v>
                </c:pt>
                <c:pt idx="7734">
                  <c:v>0.30914253525039087</c:v>
                </c:pt>
                <c:pt idx="7735">
                  <c:v>0.30919273623408777</c:v>
                </c:pt>
                <c:pt idx="7736">
                  <c:v>0.30924293738875541</c:v>
                </c:pt>
                <c:pt idx="7737">
                  <c:v>0.30929313871380487</c:v>
                </c:pt>
                <c:pt idx="7738">
                  <c:v>0.30934334020864795</c:v>
                </c:pt>
                <c:pt idx="7739">
                  <c:v>0.30939354187269535</c:v>
                </c:pt>
                <c:pt idx="7740">
                  <c:v>0.30944374370535926</c:v>
                </c:pt>
                <c:pt idx="7741">
                  <c:v>0.30949394570605143</c:v>
                </c:pt>
                <c:pt idx="7742">
                  <c:v>0.30954414787418377</c:v>
                </c:pt>
                <c:pt idx="7743">
                  <c:v>0.30959435020916765</c:v>
                </c:pt>
                <c:pt idx="7744">
                  <c:v>0.30964455271041602</c:v>
                </c:pt>
                <c:pt idx="7745">
                  <c:v>0.30969475537734104</c:v>
                </c:pt>
                <c:pt idx="7746">
                  <c:v>0.30974495820935488</c:v>
                </c:pt>
                <c:pt idx="7747">
                  <c:v>0.3097951612058702</c:v>
                </c:pt>
                <c:pt idx="7748">
                  <c:v>0.30984536436629972</c:v>
                </c:pt>
                <c:pt idx="7749">
                  <c:v>0.30989556769005622</c:v>
                </c:pt>
                <c:pt idx="7750">
                  <c:v>0.30994577117655281</c:v>
                </c:pt>
                <c:pt idx="7751">
                  <c:v>0.3099959748252023</c:v>
                </c:pt>
                <c:pt idx="7752">
                  <c:v>0.31004617863541822</c:v>
                </c:pt>
                <c:pt idx="7753">
                  <c:v>0.31009638260661387</c:v>
                </c:pt>
                <c:pt idx="7754">
                  <c:v>0.31014658673820261</c:v>
                </c:pt>
                <c:pt idx="7755">
                  <c:v>0.31019679102959818</c:v>
                </c:pt>
                <c:pt idx="7756">
                  <c:v>0.31024699548021456</c:v>
                </c:pt>
                <c:pt idx="7757">
                  <c:v>0.31029720008946493</c:v>
                </c:pt>
                <c:pt idx="7758">
                  <c:v>0.31034740485676415</c:v>
                </c:pt>
                <c:pt idx="7759">
                  <c:v>0.31039760978152592</c:v>
                </c:pt>
                <c:pt idx="7760">
                  <c:v>0.31044781486316481</c:v>
                </c:pt>
                <c:pt idx="7761">
                  <c:v>0.31049802010109495</c:v>
                </c:pt>
                <c:pt idx="7762">
                  <c:v>0.31054822549473121</c:v>
                </c:pt>
                <c:pt idx="7763">
                  <c:v>0.31059843104348822</c:v>
                </c:pt>
                <c:pt idx="7764">
                  <c:v>0.31064863674678056</c:v>
                </c:pt>
                <c:pt idx="7765">
                  <c:v>0.31069884260402331</c:v>
                </c:pt>
                <c:pt idx="7766">
                  <c:v>0.3107490486146321</c:v>
                </c:pt>
                <c:pt idx="7767">
                  <c:v>0.31079925477802134</c:v>
                </c:pt>
                <c:pt idx="7768">
                  <c:v>0.31084946109360673</c:v>
                </c:pt>
                <c:pt idx="7769">
                  <c:v>0.31089966756080395</c:v>
                </c:pt>
                <c:pt idx="7770">
                  <c:v>0.31094987417902831</c:v>
                </c:pt>
                <c:pt idx="7771">
                  <c:v>0.31100008094769593</c:v>
                </c:pt>
                <c:pt idx="7772">
                  <c:v>0.31105028786622252</c:v>
                </c:pt>
                <c:pt idx="7773">
                  <c:v>0.3111004949340242</c:v>
                </c:pt>
                <c:pt idx="7774">
                  <c:v>0.3111507021505171</c:v>
                </c:pt>
                <c:pt idx="7775">
                  <c:v>0.31120090951511747</c:v>
                </c:pt>
                <c:pt idx="7776">
                  <c:v>0.31125111702724184</c:v>
                </c:pt>
                <c:pt idx="7777">
                  <c:v>0.31130132468630639</c:v>
                </c:pt>
                <c:pt idx="7778">
                  <c:v>0.31135153249172842</c:v>
                </c:pt>
                <c:pt idx="7779">
                  <c:v>0.31140174044292468</c:v>
                </c:pt>
                <c:pt idx="7780">
                  <c:v>0.31145194853931174</c:v>
                </c:pt>
                <c:pt idx="7781">
                  <c:v>0.31150215678030685</c:v>
                </c:pt>
                <c:pt idx="7782">
                  <c:v>0.31155236516532747</c:v>
                </c:pt>
                <c:pt idx="7783">
                  <c:v>0.31160257369379091</c:v>
                </c:pt>
                <c:pt idx="7784">
                  <c:v>0.31165278236511423</c:v>
                </c:pt>
                <c:pt idx="7785">
                  <c:v>0.31170299117871569</c:v>
                </c:pt>
                <c:pt idx="7786">
                  <c:v>0.31175320013401275</c:v>
                </c:pt>
                <c:pt idx="7787">
                  <c:v>0.31180340923042332</c:v>
                </c:pt>
                <c:pt idx="7788">
                  <c:v>0.31185361846736542</c:v>
                </c:pt>
                <c:pt idx="7789">
                  <c:v>0.31190382784425735</c:v>
                </c:pt>
                <c:pt idx="7790">
                  <c:v>0.3119540373605173</c:v>
                </c:pt>
                <c:pt idx="7791">
                  <c:v>0.31200424701556356</c:v>
                </c:pt>
                <c:pt idx="7792">
                  <c:v>0.31205445680881494</c:v>
                </c:pt>
                <c:pt idx="7793">
                  <c:v>0.31210466673969034</c:v>
                </c:pt>
                <c:pt idx="7794">
                  <c:v>0.31215487680760823</c:v>
                </c:pt>
                <c:pt idx="7795">
                  <c:v>0.31220508701198729</c:v>
                </c:pt>
                <c:pt idx="7796">
                  <c:v>0.31225529735224727</c:v>
                </c:pt>
                <c:pt idx="7797">
                  <c:v>0.3123055078278073</c:v>
                </c:pt>
                <c:pt idx="7798">
                  <c:v>0.31235571843808646</c:v>
                </c:pt>
                <c:pt idx="7799">
                  <c:v>0.31240592918250426</c:v>
                </c:pt>
                <c:pt idx="7800">
                  <c:v>0.3124561400604805</c:v>
                </c:pt>
                <c:pt idx="7801">
                  <c:v>0.31250635107143465</c:v>
                </c:pt>
                <c:pt idx="7802">
                  <c:v>0.31255656221478706</c:v>
                </c:pt>
                <c:pt idx="7803">
                  <c:v>0.31260677348995752</c:v>
                </c:pt>
                <c:pt idx="7804">
                  <c:v>0.31265698489636617</c:v>
                </c:pt>
                <c:pt idx="7805">
                  <c:v>0.31270719643343348</c:v>
                </c:pt>
                <c:pt idx="7806">
                  <c:v>0.31275740810057984</c:v>
                </c:pt>
                <c:pt idx="7807">
                  <c:v>0.31280761989722533</c:v>
                </c:pt>
                <c:pt idx="7808">
                  <c:v>0.31285783182279125</c:v>
                </c:pt>
                <c:pt idx="7809">
                  <c:v>0.31290804387669835</c:v>
                </c:pt>
                <c:pt idx="7810">
                  <c:v>0.31295825605836741</c:v>
                </c:pt>
                <c:pt idx="7811">
                  <c:v>0.31300846836721941</c:v>
                </c:pt>
                <c:pt idx="7812">
                  <c:v>0.31305868080267579</c:v>
                </c:pt>
                <c:pt idx="7813">
                  <c:v>0.31310889336415798</c:v>
                </c:pt>
                <c:pt idx="7814">
                  <c:v>0.31315910605108727</c:v>
                </c:pt>
                <c:pt idx="7815">
                  <c:v>0.31320931886288539</c:v>
                </c:pt>
                <c:pt idx="7816">
                  <c:v>0.31325953179897398</c:v>
                </c:pt>
                <c:pt idx="7817">
                  <c:v>0.31330974485877533</c:v>
                </c:pt>
                <c:pt idx="7818">
                  <c:v>0.31335995804171096</c:v>
                </c:pt>
                <c:pt idx="7819">
                  <c:v>0.31341017134720311</c:v>
                </c:pt>
                <c:pt idx="7820">
                  <c:v>0.31346038477467414</c:v>
                </c:pt>
                <c:pt idx="7821">
                  <c:v>0.31351059832354689</c:v>
                </c:pt>
                <c:pt idx="7822">
                  <c:v>0.3135608119932432</c:v>
                </c:pt>
                <c:pt idx="7823">
                  <c:v>0.31361102578318634</c:v>
                </c:pt>
                <c:pt idx="7824">
                  <c:v>0.3136612396927988</c:v>
                </c:pt>
                <c:pt idx="7825">
                  <c:v>0.3137114537215035</c:v>
                </c:pt>
                <c:pt idx="7826">
                  <c:v>0.31376166786872378</c:v>
                </c:pt>
                <c:pt idx="7827">
                  <c:v>0.31381188213388272</c:v>
                </c:pt>
                <c:pt idx="7828">
                  <c:v>0.31386209651640357</c:v>
                </c:pt>
                <c:pt idx="7829">
                  <c:v>0.31391231101570971</c:v>
                </c:pt>
                <c:pt idx="7830">
                  <c:v>0.31396252563122529</c:v>
                </c:pt>
                <c:pt idx="7831">
                  <c:v>0.31401274036237364</c:v>
                </c:pt>
                <c:pt idx="7832">
                  <c:v>0.3140629552085788</c:v>
                </c:pt>
                <c:pt idx="7833">
                  <c:v>0.31411317016926471</c:v>
                </c:pt>
                <c:pt idx="7834">
                  <c:v>0.31416338524385534</c:v>
                </c:pt>
                <c:pt idx="7835">
                  <c:v>0.31421360043177543</c:v>
                </c:pt>
                <c:pt idx="7836">
                  <c:v>0.31426381573244877</c:v>
                </c:pt>
                <c:pt idx="7837">
                  <c:v>0.31431403114530054</c:v>
                </c:pt>
                <c:pt idx="7838">
                  <c:v>0.31436424666975471</c:v>
                </c:pt>
                <c:pt idx="7839">
                  <c:v>0.31441446230523667</c:v>
                </c:pt>
                <c:pt idx="7840">
                  <c:v>0.31446467805117129</c:v>
                </c:pt>
                <c:pt idx="7841">
                  <c:v>0.31451489390698328</c:v>
                </c:pt>
                <c:pt idx="7842">
                  <c:v>0.31456510987209846</c:v>
                </c:pt>
                <c:pt idx="7843">
                  <c:v>0.31461532594594172</c:v>
                </c:pt>
                <c:pt idx="7844">
                  <c:v>0.3146655421279384</c:v>
                </c:pt>
                <c:pt idx="7845">
                  <c:v>0.31471575841751448</c:v>
                </c:pt>
                <c:pt idx="7846">
                  <c:v>0.31476597481409535</c:v>
                </c:pt>
                <c:pt idx="7847">
                  <c:v>0.31481619131710714</c:v>
                </c:pt>
                <c:pt idx="7848">
                  <c:v>0.3148664079259757</c:v>
                </c:pt>
                <c:pt idx="7849">
                  <c:v>0.31491662464012732</c:v>
                </c:pt>
                <c:pt idx="7850">
                  <c:v>0.31496684145898785</c:v>
                </c:pt>
                <c:pt idx="7851">
                  <c:v>0.31501705838198435</c:v>
                </c:pt>
                <c:pt idx="7852">
                  <c:v>0.31506727540854285</c:v>
                </c:pt>
                <c:pt idx="7853">
                  <c:v>0.31511749253809018</c:v>
                </c:pt>
                <c:pt idx="7854">
                  <c:v>0.31516770977005309</c:v>
                </c:pt>
                <c:pt idx="7855">
                  <c:v>0.31521792710385838</c:v>
                </c:pt>
                <c:pt idx="7856">
                  <c:v>0.31526814453893348</c:v>
                </c:pt>
                <c:pt idx="7857">
                  <c:v>0.31531836207470532</c:v>
                </c:pt>
                <c:pt idx="7858">
                  <c:v>0.31536857971060112</c:v>
                </c:pt>
                <c:pt idx="7859">
                  <c:v>0.31541879744604839</c:v>
                </c:pt>
                <c:pt idx="7860">
                  <c:v>0.31546901528047472</c:v>
                </c:pt>
                <c:pt idx="7861">
                  <c:v>0.31551923321330805</c:v>
                </c:pt>
                <c:pt idx="7862">
                  <c:v>0.3155694512439759</c:v>
                </c:pt>
                <c:pt idx="7863">
                  <c:v>0.31561966937190661</c:v>
                </c:pt>
                <c:pt idx="7864">
                  <c:v>0.31566988759652781</c:v>
                </c:pt>
                <c:pt idx="7865">
                  <c:v>0.31572010591726835</c:v>
                </c:pt>
                <c:pt idx="7866">
                  <c:v>0.31577032433355617</c:v>
                </c:pt>
                <c:pt idx="7867">
                  <c:v>0.3158205428448197</c:v>
                </c:pt>
                <c:pt idx="7868">
                  <c:v>0.31587076145048781</c:v>
                </c:pt>
                <c:pt idx="7869">
                  <c:v>0.31592098014998948</c:v>
                </c:pt>
                <c:pt idx="7870">
                  <c:v>0.31597119894275305</c:v>
                </c:pt>
                <c:pt idx="7871">
                  <c:v>0.31602141782820808</c:v>
                </c:pt>
                <c:pt idx="7872">
                  <c:v>0.31607163680578337</c:v>
                </c:pt>
                <c:pt idx="7873">
                  <c:v>0.3161218558749086</c:v>
                </c:pt>
                <c:pt idx="7874">
                  <c:v>0.31617207503501282</c:v>
                </c:pt>
                <c:pt idx="7875">
                  <c:v>0.31622229428552562</c:v>
                </c:pt>
                <c:pt idx="7876">
                  <c:v>0.31627251362587699</c:v>
                </c:pt>
                <c:pt idx="7877">
                  <c:v>0.31632273305549652</c:v>
                </c:pt>
                <c:pt idx="7878">
                  <c:v>0.31637295257381431</c:v>
                </c:pt>
                <c:pt idx="7879">
                  <c:v>0.31642317218026034</c:v>
                </c:pt>
                <c:pt idx="7880">
                  <c:v>0.31647339187426471</c:v>
                </c:pt>
                <c:pt idx="7881">
                  <c:v>0.31652361165525833</c:v>
                </c:pt>
                <c:pt idx="7882">
                  <c:v>0.31657383152267093</c:v>
                </c:pt>
                <c:pt idx="7883">
                  <c:v>0.31662405147593387</c:v>
                </c:pt>
                <c:pt idx="7884">
                  <c:v>0.31667427151447713</c:v>
                </c:pt>
                <c:pt idx="7885">
                  <c:v>0.31672449163773209</c:v>
                </c:pt>
                <c:pt idx="7886">
                  <c:v>0.31677471184512979</c:v>
                </c:pt>
                <c:pt idx="7887">
                  <c:v>0.31682493213610108</c:v>
                </c:pt>
                <c:pt idx="7888">
                  <c:v>0.31687515251007731</c:v>
                </c:pt>
                <c:pt idx="7889">
                  <c:v>0.31692537296649026</c:v>
                </c:pt>
                <c:pt idx="7890">
                  <c:v>0.31697559350477089</c:v>
                </c:pt>
                <c:pt idx="7891">
                  <c:v>0.31702581412435155</c:v>
                </c:pt>
                <c:pt idx="7892">
                  <c:v>0.3170760348246634</c:v>
                </c:pt>
                <c:pt idx="7893">
                  <c:v>0.31712625560513841</c:v>
                </c:pt>
                <c:pt idx="7894">
                  <c:v>0.31717647646520908</c:v>
                </c:pt>
                <c:pt idx="7895">
                  <c:v>0.31722669740430759</c:v>
                </c:pt>
                <c:pt idx="7896">
                  <c:v>0.31727691842186584</c:v>
                </c:pt>
                <c:pt idx="7897">
                  <c:v>0.31732713951731656</c:v>
                </c:pt>
                <c:pt idx="7898">
                  <c:v>0.31737736069009215</c:v>
                </c:pt>
                <c:pt idx="7899">
                  <c:v>0.31742758193962572</c:v>
                </c:pt>
                <c:pt idx="7900">
                  <c:v>0.3174778032653498</c:v>
                </c:pt>
                <c:pt idx="7901">
                  <c:v>0.31752802466669738</c:v>
                </c:pt>
                <c:pt idx="7902">
                  <c:v>0.31757824614310176</c:v>
                </c:pt>
                <c:pt idx="7903">
                  <c:v>0.31762846769399622</c:v>
                </c:pt>
                <c:pt idx="7904">
                  <c:v>0.31767868931881371</c:v>
                </c:pt>
                <c:pt idx="7905">
                  <c:v>0.31772891101698825</c:v>
                </c:pt>
                <c:pt idx="7906">
                  <c:v>0.31777913278795322</c:v>
                </c:pt>
                <c:pt idx="7907">
                  <c:v>0.31782935463114248</c:v>
                </c:pt>
                <c:pt idx="7908">
                  <c:v>0.31787957654599003</c:v>
                </c:pt>
                <c:pt idx="7909">
                  <c:v>0.31792979853192971</c:v>
                </c:pt>
                <c:pt idx="7910">
                  <c:v>0.31798002058839558</c:v>
                </c:pt>
                <c:pt idx="7911">
                  <c:v>0.31803024271482233</c:v>
                </c:pt>
                <c:pt idx="7912">
                  <c:v>0.3180804649106439</c:v>
                </c:pt>
                <c:pt idx="7913">
                  <c:v>0.31813068717529547</c:v>
                </c:pt>
                <c:pt idx="7914">
                  <c:v>0.31818090950821121</c:v>
                </c:pt>
                <c:pt idx="7915">
                  <c:v>0.31823113190882613</c:v>
                </c:pt>
                <c:pt idx="7916">
                  <c:v>0.31828135437657534</c:v>
                </c:pt>
                <c:pt idx="7917">
                  <c:v>0.31833157691089359</c:v>
                </c:pt>
                <c:pt idx="7918">
                  <c:v>0.31838179951121648</c:v>
                </c:pt>
                <c:pt idx="7919">
                  <c:v>0.31843202217697919</c:v>
                </c:pt>
                <c:pt idx="7920">
                  <c:v>0.3184822449076169</c:v>
                </c:pt>
                <c:pt idx="7921">
                  <c:v>0.31853246770256566</c:v>
                </c:pt>
                <c:pt idx="7922">
                  <c:v>0.31858269056126104</c:v>
                </c:pt>
                <c:pt idx="7923">
                  <c:v>0.31863291348313899</c:v>
                </c:pt>
                <c:pt idx="7924">
                  <c:v>0.31868313646763546</c:v>
                </c:pt>
                <c:pt idx="7925">
                  <c:v>0.31873335951418635</c:v>
                </c:pt>
                <c:pt idx="7926">
                  <c:v>0.3187835826222285</c:v>
                </c:pt>
                <c:pt idx="7927">
                  <c:v>0.31883380579119763</c:v>
                </c:pt>
                <c:pt idx="7928">
                  <c:v>0.31888402902053109</c:v>
                </c:pt>
                <c:pt idx="7929">
                  <c:v>0.3189342523096646</c:v>
                </c:pt>
                <c:pt idx="7930">
                  <c:v>0.3189844756580355</c:v>
                </c:pt>
                <c:pt idx="7931">
                  <c:v>0.31903469906508086</c:v>
                </c:pt>
                <c:pt idx="7932">
                  <c:v>0.31908492253023724</c:v>
                </c:pt>
                <c:pt idx="7933">
                  <c:v>0.31913514605294208</c:v>
                </c:pt>
                <c:pt idx="7934">
                  <c:v>0.31918536963263283</c:v>
                </c:pt>
                <c:pt idx="7935">
                  <c:v>0.31923559326874656</c:v>
                </c:pt>
                <c:pt idx="7936">
                  <c:v>0.31928581696072128</c:v>
                </c:pt>
                <c:pt idx="7937">
                  <c:v>0.31933604070799454</c:v>
                </c:pt>
                <c:pt idx="7938">
                  <c:v>0.31938626451000396</c:v>
                </c:pt>
                <c:pt idx="7939">
                  <c:v>0.31943648836618804</c:v>
                </c:pt>
                <c:pt idx="7940">
                  <c:v>0.31948671227598419</c:v>
                </c:pt>
                <c:pt idx="7941">
                  <c:v>0.31953693623883112</c:v>
                </c:pt>
                <c:pt idx="7942">
                  <c:v>0.31958716025416728</c:v>
                </c:pt>
                <c:pt idx="7943">
                  <c:v>0.31963738432143046</c:v>
                </c:pt>
                <c:pt idx="7944">
                  <c:v>0.31968760844006017</c:v>
                </c:pt>
                <c:pt idx="7945">
                  <c:v>0.31973783260949473</c:v>
                </c:pt>
                <c:pt idx="7946">
                  <c:v>0.31978805682917294</c:v>
                </c:pt>
                <c:pt idx="7947">
                  <c:v>0.31983828109853396</c:v>
                </c:pt>
                <c:pt idx="7948">
                  <c:v>0.31988850541701697</c:v>
                </c:pt>
                <c:pt idx="7949">
                  <c:v>0.31993872978406102</c:v>
                </c:pt>
                <c:pt idx="7950">
                  <c:v>0.31998895419910589</c:v>
                </c:pt>
                <c:pt idx="7951">
                  <c:v>0.32003917866159076</c:v>
                </c:pt>
                <c:pt idx="7952">
                  <c:v>0.32008940317095547</c:v>
                </c:pt>
                <c:pt idx="7953">
                  <c:v>0.3201396277266399</c:v>
                </c:pt>
                <c:pt idx="7954">
                  <c:v>0.32018985232808389</c:v>
                </c:pt>
                <c:pt idx="7955">
                  <c:v>0.32024007697472751</c:v>
                </c:pt>
                <c:pt idx="7956">
                  <c:v>0.32029030166601119</c:v>
                </c:pt>
                <c:pt idx="7957">
                  <c:v>0.32034052640137456</c:v>
                </c:pt>
                <c:pt idx="7958">
                  <c:v>0.32039075118025867</c:v>
                </c:pt>
                <c:pt idx="7959">
                  <c:v>0.32044097600210408</c:v>
                </c:pt>
                <c:pt idx="7960">
                  <c:v>0.32049120086635141</c:v>
                </c:pt>
                <c:pt idx="7961">
                  <c:v>0.32054142577244127</c:v>
                </c:pt>
                <c:pt idx="7962">
                  <c:v>0.32059165071981499</c:v>
                </c:pt>
                <c:pt idx="7963">
                  <c:v>0.32064187570791358</c:v>
                </c:pt>
                <c:pt idx="7964">
                  <c:v>0.32069210073617832</c:v>
                </c:pt>
                <c:pt idx="7965">
                  <c:v>0.32074232580405004</c:v>
                </c:pt>
                <c:pt idx="7966">
                  <c:v>0.32079255091097114</c:v>
                </c:pt>
                <c:pt idx="7967">
                  <c:v>0.32084277605638256</c:v>
                </c:pt>
                <c:pt idx="7968">
                  <c:v>0.32089300123972642</c:v>
                </c:pt>
                <c:pt idx="7969">
                  <c:v>0.32094322646044449</c:v>
                </c:pt>
                <c:pt idx="7970">
                  <c:v>0.32099345171797861</c:v>
                </c:pt>
                <c:pt idx="7971">
                  <c:v>0.32104367701177139</c:v>
                </c:pt>
                <c:pt idx="7972">
                  <c:v>0.32109390234126461</c:v>
                </c:pt>
                <c:pt idx="7973">
                  <c:v>0.32114412770590095</c:v>
                </c:pt>
                <c:pt idx="7974">
                  <c:v>0.32119435310512268</c:v>
                </c:pt>
                <c:pt idx="7975">
                  <c:v>0.32124457853837296</c:v>
                </c:pt>
                <c:pt idx="7976">
                  <c:v>0.32129480400509414</c:v>
                </c:pt>
                <c:pt idx="7977">
                  <c:v>0.32134502950472965</c:v>
                </c:pt>
                <c:pt idx="7978">
                  <c:v>0.32139525503672189</c:v>
                </c:pt>
                <c:pt idx="7979">
                  <c:v>0.32144548060051475</c:v>
                </c:pt>
                <c:pt idx="7980">
                  <c:v>0.32149570619555085</c:v>
                </c:pt>
                <c:pt idx="7981">
                  <c:v>0.32154593182127411</c:v>
                </c:pt>
                <c:pt idx="7982">
                  <c:v>0.32159615747712811</c:v>
                </c:pt>
                <c:pt idx="7983">
                  <c:v>0.32164638316255617</c:v>
                </c:pt>
                <c:pt idx="7984">
                  <c:v>0.32169660887700274</c:v>
                </c:pt>
                <c:pt idx="7985">
                  <c:v>0.32174683461991122</c:v>
                </c:pt>
                <c:pt idx="7986">
                  <c:v>0.32179706039072603</c:v>
                </c:pt>
                <c:pt idx="7987">
                  <c:v>0.32184728618889147</c:v>
                </c:pt>
                <c:pt idx="7988">
                  <c:v>0.32189751201385169</c:v>
                </c:pt>
                <c:pt idx="7989">
                  <c:v>0.32194773786505126</c:v>
                </c:pt>
                <c:pt idx="7990">
                  <c:v>0.32199796374193473</c:v>
                </c:pt>
                <c:pt idx="7991">
                  <c:v>0.32204818964394694</c:v>
                </c:pt>
                <c:pt idx="7992">
                  <c:v>0.32209841557053293</c:v>
                </c:pt>
                <c:pt idx="7993">
                  <c:v>0.32214864152113748</c:v>
                </c:pt>
                <c:pt idx="7994">
                  <c:v>0.32219886749520588</c:v>
                </c:pt>
                <c:pt idx="7995">
                  <c:v>0.32224909349218306</c:v>
                </c:pt>
                <c:pt idx="7996">
                  <c:v>0.32229931951151486</c:v>
                </c:pt>
                <c:pt idx="7997">
                  <c:v>0.32234954555264672</c:v>
                </c:pt>
                <c:pt idx="7998">
                  <c:v>0.32239977161502426</c:v>
                </c:pt>
                <c:pt idx="7999">
                  <c:v>0.32244999769809318</c:v>
                </c:pt>
                <c:pt idx="8000">
                  <c:v>0.32250022380129967</c:v>
                </c:pt>
                <c:pt idx="8001">
                  <c:v>0.32255044992408904</c:v>
                </c:pt>
                <c:pt idx="8002">
                  <c:v>0.32260067606590842</c:v>
                </c:pt>
                <c:pt idx="8003">
                  <c:v>0.32265090222620374</c:v>
                </c:pt>
                <c:pt idx="8004">
                  <c:v>0.32270112840442139</c:v>
                </c:pt>
                <c:pt idx="8005">
                  <c:v>0.32275135460000809</c:v>
                </c:pt>
                <c:pt idx="8006">
                  <c:v>0.32280158081241039</c:v>
                </c:pt>
                <c:pt idx="8007">
                  <c:v>0.32285180704107519</c:v>
                </c:pt>
                <c:pt idx="8008">
                  <c:v>0.32290203328544947</c:v>
                </c:pt>
                <c:pt idx="8009">
                  <c:v>0.32295225954498014</c:v>
                </c:pt>
                <c:pt idx="8010">
                  <c:v>0.32300248581911462</c:v>
                </c:pt>
                <c:pt idx="8011">
                  <c:v>0.32305271210730035</c:v>
                </c:pt>
                <c:pt idx="8012">
                  <c:v>0.32310293840898457</c:v>
                </c:pt>
                <c:pt idx="8013">
                  <c:v>0.32315316472361511</c:v>
                </c:pt>
                <c:pt idx="8014">
                  <c:v>0.32320339105063944</c:v>
                </c:pt>
                <c:pt idx="8015">
                  <c:v>0.32325361738950559</c:v>
                </c:pt>
                <c:pt idx="8016">
                  <c:v>0.32330384373966192</c:v>
                </c:pt>
                <c:pt idx="8017">
                  <c:v>0.32335407010055589</c:v>
                </c:pt>
                <c:pt idx="8018">
                  <c:v>0.32340429647163627</c:v>
                </c:pt>
                <c:pt idx="8019">
                  <c:v>0.32345452285235121</c:v>
                </c:pt>
                <c:pt idx="8020">
                  <c:v>0.32350474924214928</c:v>
                </c:pt>
                <c:pt idx="8021">
                  <c:v>0.32355497564047919</c:v>
                </c:pt>
                <c:pt idx="8022">
                  <c:v>0.32360520204678966</c:v>
                </c:pt>
                <c:pt idx="8023">
                  <c:v>0.32365542846052936</c:v>
                </c:pt>
                <c:pt idx="8024">
                  <c:v>0.32370565488114794</c:v>
                </c:pt>
                <c:pt idx="8025">
                  <c:v>0.32375588130809402</c:v>
                </c:pt>
                <c:pt idx="8026">
                  <c:v>0.32380610774081714</c:v>
                </c:pt>
                <c:pt idx="8027">
                  <c:v>0.32385633417876658</c:v>
                </c:pt>
                <c:pt idx="8028">
                  <c:v>0.32390656062139206</c:v>
                </c:pt>
                <c:pt idx="8029">
                  <c:v>0.3239567870681434</c:v>
                </c:pt>
                <c:pt idx="8030">
                  <c:v>0.32400701351846983</c:v>
                </c:pt>
                <c:pt idx="8031">
                  <c:v>0.3240572399718219</c:v>
                </c:pt>
                <c:pt idx="8032">
                  <c:v>0.32410746642764954</c:v>
                </c:pt>
                <c:pt idx="8033">
                  <c:v>0.32415769288540275</c:v>
                </c:pt>
                <c:pt idx="8034">
                  <c:v>0.32420791934453186</c:v>
                </c:pt>
                <c:pt idx="8035">
                  <c:v>0.32425814580448781</c:v>
                </c:pt>
                <c:pt idx="8036">
                  <c:v>0.32430837226472048</c:v>
                </c:pt>
                <c:pt idx="8037">
                  <c:v>0.32435859872468137</c:v>
                </c:pt>
                <c:pt idx="8038">
                  <c:v>0.32440882518382047</c:v>
                </c:pt>
                <c:pt idx="8039">
                  <c:v>0.32445905164158956</c:v>
                </c:pt>
                <c:pt idx="8040">
                  <c:v>0.32450927809743912</c:v>
                </c:pt>
                <c:pt idx="8041">
                  <c:v>0.32455950455082083</c:v>
                </c:pt>
                <c:pt idx="8042">
                  <c:v>0.32460973100118579</c:v>
                </c:pt>
                <c:pt idx="8043">
                  <c:v>0.32465995744798565</c:v>
                </c:pt>
                <c:pt idx="8044">
                  <c:v>0.32471018389067219</c:v>
                </c:pt>
                <c:pt idx="8045">
                  <c:v>0.32476041032869674</c:v>
                </c:pt>
                <c:pt idx="8046">
                  <c:v>0.32481063676151156</c:v>
                </c:pt>
                <c:pt idx="8047">
                  <c:v>0.32486086318856844</c:v>
                </c:pt>
                <c:pt idx="8048">
                  <c:v>0.32491108960931964</c:v>
                </c:pt>
                <c:pt idx="8049">
                  <c:v>0.32496131602321754</c:v>
                </c:pt>
                <c:pt idx="8050">
                  <c:v>0.32501154242971431</c:v>
                </c:pt>
                <c:pt idx="8051">
                  <c:v>0.32506176882826271</c:v>
                </c:pt>
                <c:pt idx="8052">
                  <c:v>0.32511199521831474</c:v>
                </c:pt>
                <c:pt idx="8053">
                  <c:v>0.32516222159932423</c:v>
                </c:pt>
                <c:pt idx="8054">
                  <c:v>0.32521244797074328</c:v>
                </c:pt>
                <c:pt idx="8055">
                  <c:v>0.32526267433202555</c:v>
                </c:pt>
                <c:pt idx="8056">
                  <c:v>0.32531290068262381</c:v>
                </c:pt>
                <c:pt idx="8057">
                  <c:v>0.32536312702199138</c:v>
                </c:pt>
                <c:pt idx="8058">
                  <c:v>0.32541335334958166</c:v>
                </c:pt>
                <c:pt idx="8059">
                  <c:v>0.32546357966484862</c:v>
                </c:pt>
                <c:pt idx="8060">
                  <c:v>0.32551380596724566</c:v>
                </c:pt>
                <c:pt idx="8061">
                  <c:v>0.32556403225622643</c:v>
                </c:pt>
                <c:pt idx="8062">
                  <c:v>0.3256142585312452</c:v>
                </c:pt>
                <c:pt idx="8063">
                  <c:v>0.32566448479175597</c:v>
                </c:pt>
                <c:pt idx="8064">
                  <c:v>0.32571471103721256</c:v>
                </c:pt>
                <c:pt idx="8065">
                  <c:v>0.32576493726707001</c:v>
                </c:pt>
                <c:pt idx="8066">
                  <c:v>0.32581516348078249</c:v>
                </c:pt>
                <c:pt idx="8067">
                  <c:v>0.32586538967780398</c:v>
                </c:pt>
                <c:pt idx="8068">
                  <c:v>0.32591561585759027</c:v>
                </c:pt>
                <c:pt idx="8069">
                  <c:v>0.32596584201959578</c:v>
                </c:pt>
                <c:pt idx="8070">
                  <c:v>0.32601606816327505</c:v>
                </c:pt>
                <c:pt idx="8071">
                  <c:v>0.32606629428808365</c:v>
                </c:pt>
                <c:pt idx="8072">
                  <c:v>0.32611652039347683</c:v>
                </c:pt>
                <c:pt idx="8073">
                  <c:v>0.32616674647890975</c:v>
                </c:pt>
                <c:pt idx="8074">
                  <c:v>0.32621697254383808</c:v>
                </c:pt>
                <c:pt idx="8075">
                  <c:v>0.32626719858771752</c:v>
                </c:pt>
                <c:pt idx="8076">
                  <c:v>0.32631742461000329</c:v>
                </c:pt>
                <c:pt idx="8077">
                  <c:v>0.32636765061015216</c:v>
                </c:pt>
                <c:pt idx="8078">
                  <c:v>0.3264178765876195</c:v>
                </c:pt>
                <c:pt idx="8079">
                  <c:v>0.3264681025418612</c:v>
                </c:pt>
                <c:pt idx="8080">
                  <c:v>0.32651832847233425</c:v>
                </c:pt>
                <c:pt idx="8081">
                  <c:v>0.32656855437849491</c:v>
                </c:pt>
                <c:pt idx="8082">
                  <c:v>0.32661878025979935</c:v>
                </c:pt>
                <c:pt idx="8083">
                  <c:v>0.32666900611570449</c:v>
                </c:pt>
                <c:pt idx="8084">
                  <c:v>0.32671923194566704</c:v>
                </c:pt>
                <c:pt idx="8085">
                  <c:v>0.32676945774914395</c:v>
                </c:pt>
                <c:pt idx="8086">
                  <c:v>0.32681968352559204</c:v>
                </c:pt>
                <c:pt idx="8087">
                  <c:v>0.32686990927446896</c:v>
                </c:pt>
                <c:pt idx="8088">
                  <c:v>0.32692013499523165</c:v>
                </c:pt>
                <c:pt idx="8089">
                  <c:v>0.32697036068733742</c:v>
                </c:pt>
                <c:pt idx="8090">
                  <c:v>0.32702058635024411</c:v>
                </c:pt>
                <c:pt idx="8091">
                  <c:v>0.32707081198340943</c:v>
                </c:pt>
                <c:pt idx="8092">
                  <c:v>0.32712103758629096</c:v>
                </c:pt>
                <c:pt idx="8093">
                  <c:v>0.32717126315834671</c:v>
                </c:pt>
                <c:pt idx="8094">
                  <c:v>0.327221488699035</c:v>
                </c:pt>
                <c:pt idx="8095">
                  <c:v>0.32727171420781376</c:v>
                </c:pt>
                <c:pt idx="8096">
                  <c:v>0.32732193968414142</c:v>
                </c:pt>
                <c:pt idx="8097">
                  <c:v>0.32737216512747608</c:v>
                </c:pt>
                <c:pt idx="8098">
                  <c:v>0.32742239053727712</c:v>
                </c:pt>
                <c:pt idx="8099">
                  <c:v>0.3274726159130027</c:v>
                </c:pt>
                <c:pt idx="8100">
                  <c:v>0.32752284125411135</c:v>
                </c:pt>
                <c:pt idx="8101">
                  <c:v>0.32757306656006296</c:v>
                </c:pt>
                <c:pt idx="8102">
                  <c:v>0.32762329183031591</c:v>
                </c:pt>
                <c:pt idx="8103">
                  <c:v>0.32767351706432979</c:v>
                </c:pt>
                <c:pt idx="8104">
                  <c:v>0.32772374226156353</c:v>
                </c:pt>
                <c:pt idx="8105">
                  <c:v>0.32777396742147707</c:v>
                </c:pt>
                <c:pt idx="8106">
                  <c:v>0.32782419254352968</c:v>
                </c:pt>
                <c:pt idx="8107">
                  <c:v>0.32787441762718122</c:v>
                </c:pt>
                <c:pt idx="8108">
                  <c:v>0.32792464267189181</c:v>
                </c:pt>
                <c:pt idx="8109">
                  <c:v>0.3279748676771212</c:v>
                </c:pt>
                <c:pt idx="8110">
                  <c:v>0.32802509264232949</c:v>
                </c:pt>
                <c:pt idx="8111">
                  <c:v>0.32807531756697694</c:v>
                </c:pt>
                <c:pt idx="8112">
                  <c:v>0.32812554245052411</c:v>
                </c:pt>
                <c:pt idx="8113">
                  <c:v>0.32817576729243136</c:v>
                </c:pt>
                <c:pt idx="8114">
                  <c:v>0.32822599209215941</c:v>
                </c:pt>
                <c:pt idx="8115">
                  <c:v>0.32827621684916863</c:v>
                </c:pt>
                <c:pt idx="8116">
                  <c:v>0.32832644156292057</c:v>
                </c:pt>
                <c:pt idx="8117">
                  <c:v>0.32837666623287604</c:v>
                </c:pt>
                <c:pt idx="8118">
                  <c:v>0.32842689085849591</c:v>
                </c:pt>
                <c:pt idx="8119">
                  <c:v>0.32847711543924152</c:v>
                </c:pt>
                <c:pt idx="8120">
                  <c:v>0.32852733997457467</c:v>
                </c:pt>
                <c:pt idx="8121">
                  <c:v>0.32857756446395647</c:v>
                </c:pt>
                <c:pt idx="8122">
                  <c:v>0.32862778890684879</c:v>
                </c:pt>
                <c:pt idx="8123">
                  <c:v>0.32867801330271329</c:v>
                </c:pt>
                <c:pt idx="8124">
                  <c:v>0.32872823765101206</c:v>
                </c:pt>
                <c:pt idx="8125">
                  <c:v>0.32877846195120697</c:v>
                </c:pt>
                <c:pt idx="8126">
                  <c:v>0.3288286862027604</c:v>
                </c:pt>
                <c:pt idx="8127">
                  <c:v>0.32887891040513462</c:v>
                </c:pt>
                <c:pt idx="8128">
                  <c:v>0.32892913455779182</c:v>
                </c:pt>
                <c:pt idx="8129">
                  <c:v>0.3289793586601949</c:v>
                </c:pt>
                <c:pt idx="8130">
                  <c:v>0.32902958271180599</c:v>
                </c:pt>
                <c:pt idx="8131">
                  <c:v>0.3290798067120887</c:v>
                </c:pt>
                <c:pt idx="8132">
                  <c:v>0.32913003066050528</c:v>
                </c:pt>
                <c:pt idx="8133">
                  <c:v>0.32918025455651939</c:v>
                </c:pt>
                <c:pt idx="8134">
                  <c:v>0.32923047839959352</c:v>
                </c:pt>
                <c:pt idx="8135">
                  <c:v>0.32928070218919175</c:v>
                </c:pt>
                <c:pt idx="8136">
                  <c:v>0.32933092592477708</c:v>
                </c:pt>
                <c:pt idx="8137">
                  <c:v>0.32938114960581327</c:v>
                </c:pt>
                <c:pt idx="8138">
                  <c:v>0.3294313732317638</c:v>
                </c:pt>
                <c:pt idx="8139">
                  <c:v>0.32948159680209277</c:v>
                </c:pt>
                <c:pt idx="8140">
                  <c:v>0.32953182031626405</c:v>
                </c:pt>
                <c:pt idx="8141">
                  <c:v>0.32958204377374156</c:v>
                </c:pt>
                <c:pt idx="8142">
                  <c:v>0.32963226717398991</c:v>
                </c:pt>
                <c:pt idx="8143">
                  <c:v>0.32968249051647303</c:v>
                </c:pt>
                <c:pt idx="8144">
                  <c:v>0.32973271380065589</c:v>
                </c:pt>
                <c:pt idx="8145">
                  <c:v>0.32978293702600264</c:v>
                </c:pt>
                <c:pt idx="8146">
                  <c:v>0.32983316019197828</c:v>
                </c:pt>
                <c:pt idx="8147">
                  <c:v>0.32988338329804739</c:v>
                </c:pt>
                <c:pt idx="8148">
                  <c:v>0.32993360634367536</c:v>
                </c:pt>
                <c:pt idx="8149">
                  <c:v>0.32998382932832671</c:v>
                </c:pt>
                <c:pt idx="8150">
                  <c:v>0.33003405225146748</c:v>
                </c:pt>
                <c:pt idx="8151">
                  <c:v>0.33008427511256244</c:v>
                </c:pt>
                <c:pt idx="8152">
                  <c:v>0.33013449791107746</c:v>
                </c:pt>
                <c:pt idx="8153">
                  <c:v>0.33018472064647769</c:v>
                </c:pt>
                <c:pt idx="8154">
                  <c:v>0.33023494331822933</c:v>
                </c:pt>
                <c:pt idx="8155">
                  <c:v>0.3302851659257981</c:v>
                </c:pt>
                <c:pt idx="8156">
                  <c:v>0.33033538846865013</c:v>
                </c:pt>
                <c:pt idx="8157">
                  <c:v>0.33038561094625135</c:v>
                </c:pt>
                <c:pt idx="8158">
                  <c:v>0.33043583335806803</c:v>
                </c:pt>
                <c:pt idx="8159">
                  <c:v>0.33048605570356671</c:v>
                </c:pt>
                <c:pt idx="8160">
                  <c:v>0.33053627798221374</c:v>
                </c:pt>
                <c:pt idx="8161">
                  <c:v>0.33058650019347613</c:v>
                </c:pt>
                <c:pt idx="8162">
                  <c:v>0.33063672233682029</c:v>
                </c:pt>
                <c:pt idx="8163">
                  <c:v>0.3306869444117132</c:v>
                </c:pt>
                <c:pt idx="8164">
                  <c:v>0.33073716641762196</c:v>
                </c:pt>
                <c:pt idx="8165">
                  <c:v>0.33078738835401383</c:v>
                </c:pt>
                <c:pt idx="8166">
                  <c:v>0.33083761022035568</c:v>
                </c:pt>
                <c:pt idx="8167">
                  <c:v>0.33088783201611549</c:v>
                </c:pt>
                <c:pt idx="8168">
                  <c:v>0.3309380537407603</c:v>
                </c:pt>
                <c:pt idx="8169">
                  <c:v>0.33098827539375802</c:v>
                </c:pt>
                <c:pt idx="8170">
                  <c:v>0.3310384969745766</c:v>
                </c:pt>
                <c:pt idx="8171">
                  <c:v>0.33108871848268367</c:v>
                </c:pt>
                <c:pt idx="8172">
                  <c:v>0.33113893991754739</c:v>
                </c:pt>
                <c:pt idx="8173">
                  <c:v>0.33118916127863585</c:v>
                </c:pt>
                <c:pt idx="8174">
                  <c:v>0.33123938256541735</c:v>
                </c:pt>
                <c:pt idx="8175">
                  <c:v>0.33128960377736055</c:v>
                </c:pt>
                <c:pt idx="8176">
                  <c:v>0.33133982491393416</c:v>
                </c:pt>
                <c:pt idx="8177">
                  <c:v>0.33139004597460608</c:v>
                </c:pt>
                <c:pt idx="8178">
                  <c:v>0.3314402669588456</c:v>
                </c:pt>
                <c:pt idx="8179">
                  <c:v>0.33149048786612206</c:v>
                </c:pt>
                <c:pt idx="8180">
                  <c:v>0.33154070869590402</c:v>
                </c:pt>
                <c:pt idx="8181">
                  <c:v>0.33159092944766061</c:v>
                </c:pt>
                <c:pt idx="8182">
                  <c:v>0.33164115012086132</c:v>
                </c:pt>
                <c:pt idx="8183">
                  <c:v>0.33169137071497573</c:v>
                </c:pt>
                <c:pt idx="8184">
                  <c:v>0.33174159122947339</c:v>
                </c:pt>
                <c:pt idx="8185">
                  <c:v>0.33179181166382377</c:v>
                </c:pt>
                <c:pt idx="8186">
                  <c:v>0.3318420320174969</c:v>
                </c:pt>
                <c:pt idx="8187">
                  <c:v>0.33189225228996255</c:v>
                </c:pt>
                <c:pt idx="8188">
                  <c:v>0.33194247248069109</c:v>
                </c:pt>
                <c:pt idx="8189">
                  <c:v>0.33199269258915259</c:v>
                </c:pt>
                <c:pt idx="8190">
                  <c:v>0.33204291261481722</c:v>
                </c:pt>
                <c:pt idx="8191">
                  <c:v>0.33209313255715578</c:v>
                </c:pt>
                <c:pt idx="8192">
                  <c:v>0.33214335241563853</c:v>
                </c:pt>
                <c:pt idx="8193">
                  <c:v>0.33219357218973639</c:v>
                </c:pt>
                <c:pt idx="8194">
                  <c:v>0.33224379187892034</c:v>
                </c:pt>
                <c:pt idx="8195">
                  <c:v>0.33229401148266069</c:v>
                </c:pt>
                <c:pt idx="8196">
                  <c:v>0.33234423100042937</c:v>
                </c:pt>
                <c:pt idx="8197">
                  <c:v>0.3323944504316973</c:v>
                </c:pt>
                <c:pt idx="8198">
                  <c:v>0.33244466977593573</c:v>
                </c:pt>
                <c:pt idx="8199">
                  <c:v>0.33249488903261615</c:v>
                </c:pt>
                <c:pt idx="8200">
                  <c:v>0.33254510820121014</c:v>
                </c:pt>
                <c:pt idx="8201">
                  <c:v>0.33259532728118957</c:v>
                </c:pt>
                <c:pt idx="8202">
                  <c:v>0.33264554627202608</c:v>
                </c:pt>
                <c:pt idx="8203">
                  <c:v>0.33269576517319216</c:v>
                </c:pt>
                <c:pt idx="8204">
                  <c:v>0.33274598398415928</c:v>
                </c:pt>
                <c:pt idx="8205">
                  <c:v>0.3327962027044003</c:v>
                </c:pt>
                <c:pt idx="8206">
                  <c:v>0.33284642133338715</c:v>
                </c:pt>
                <c:pt idx="8207">
                  <c:v>0.33289663987059215</c:v>
                </c:pt>
                <c:pt idx="8208">
                  <c:v>0.33294685831548854</c:v>
                </c:pt>
                <c:pt idx="8209">
                  <c:v>0.3329970766675488</c:v>
                </c:pt>
                <c:pt idx="8210">
                  <c:v>0.3330472949262458</c:v>
                </c:pt>
                <c:pt idx="8211">
                  <c:v>0.33309751309105212</c:v>
                </c:pt>
                <c:pt idx="8212">
                  <c:v>0.33314773116144175</c:v>
                </c:pt>
                <c:pt idx="8213">
                  <c:v>0.33319794913688722</c:v>
                </c:pt>
                <c:pt idx="8214">
                  <c:v>0.33324816701686188</c:v>
                </c:pt>
                <c:pt idx="8215">
                  <c:v>0.33329838480084006</c:v>
                </c:pt>
                <c:pt idx="8216">
                  <c:v>0.3333486024882944</c:v>
                </c:pt>
                <c:pt idx="8217">
                  <c:v>0.33339882007869953</c:v>
                </c:pt>
                <c:pt idx="8218">
                  <c:v>0.33344903757152866</c:v>
                </c:pt>
                <c:pt idx="8219">
                  <c:v>0.33349925496625626</c:v>
                </c:pt>
                <c:pt idx="8220">
                  <c:v>0.33354947226235621</c:v>
                </c:pt>
                <c:pt idx="8221">
                  <c:v>0.33359968945930285</c:v>
                </c:pt>
                <c:pt idx="8222">
                  <c:v>0.33364990655657056</c:v>
                </c:pt>
                <c:pt idx="8223">
                  <c:v>0.33370012355363388</c:v>
                </c:pt>
                <c:pt idx="8224">
                  <c:v>0.33375034044996738</c:v>
                </c:pt>
                <c:pt idx="8225">
                  <c:v>0.33380055724504593</c:v>
                </c:pt>
                <c:pt idx="8226">
                  <c:v>0.33385077393834467</c:v>
                </c:pt>
                <c:pt idx="8227">
                  <c:v>0.33390099052933825</c:v>
                </c:pt>
                <c:pt idx="8228">
                  <c:v>0.33395120701750186</c:v>
                </c:pt>
                <c:pt idx="8229">
                  <c:v>0.33400142340231082</c:v>
                </c:pt>
                <c:pt idx="8230">
                  <c:v>0.33405163968324098</c:v>
                </c:pt>
                <c:pt idx="8231">
                  <c:v>0.33410185585976698</c:v>
                </c:pt>
                <c:pt idx="8232">
                  <c:v>0.33415207193136531</c:v>
                </c:pt>
                <c:pt idx="8233">
                  <c:v>0.33420228789751133</c:v>
                </c:pt>
                <c:pt idx="8234">
                  <c:v>0.33425250375768106</c:v>
                </c:pt>
                <c:pt idx="8235">
                  <c:v>0.33430271951135065</c:v>
                </c:pt>
                <c:pt idx="8236">
                  <c:v>0.33435293515799602</c:v>
                </c:pt>
                <c:pt idx="8237">
                  <c:v>0.33440315069709375</c:v>
                </c:pt>
                <c:pt idx="8238">
                  <c:v>0.33445336612811988</c:v>
                </c:pt>
                <c:pt idx="8239">
                  <c:v>0.33450358145055131</c:v>
                </c:pt>
                <c:pt idx="8240">
                  <c:v>0.33455379666386464</c:v>
                </c:pt>
                <c:pt idx="8241">
                  <c:v>0.33460401176753668</c:v>
                </c:pt>
                <c:pt idx="8242">
                  <c:v>0.33465422676104417</c:v>
                </c:pt>
                <c:pt idx="8243">
                  <c:v>0.33470444164386415</c:v>
                </c:pt>
                <c:pt idx="8244">
                  <c:v>0.33475465641547403</c:v>
                </c:pt>
                <c:pt idx="8245">
                  <c:v>0.33480487107535101</c:v>
                </c:pt>
                <c:pt idx="8246">
                  <c:v>0.3348550856229725</c:v>
                </c:pt>
                <c:pt idx="8247">
                  <c:v>0.33490530005781599</c:v>
                </c:pt>
                <c:pt idx="8248">
                  <c:v>0.3349555143793595</c:v>
                </c:pt>
                <c:pt idx="8249">
                  <c:v>0.33500572858708039</c:v>
                </c:pt>
                <c:pt idx="8250">
                  <c:v>0.33505594268045669</c:v>
                </c:pt>
                <c:pt idx="8251">
                  <c:v>0.3351061566589667</c:v>
                </c:pt>
                <c:pt idx="8252">
                  <c:v>0.3351563705220883</c:v>
                </c:pt>
                <c:pt idx="8253">
                  <c:v>0.33520658426930006</c:v>
                </c:pt>
                <c:pt idx="8254">
                  <c:v>0.33525679790008034</c:v>
                </c:pt>
                <c:pt idx="8255">
                  <c:v>0.33530701141390751</c:v>
                </c:pt>
                <c:pt idx="8256">
                  <c:v>0.33535722481026076</c:v>
                </c:pt>
                <c:pt idx="8257">
                  <c:v>0.33540743808861828</c:v>
                </c:pt>
                <c:pt idx="8258">
                  <c:v>0.33545765124845933</c:v>
                </c:pt>
                <c:pt idx="8259">
                  <c:v>0.33550786428926316</c:v>
                </c:pt>
                <c:pt idx="8260">
                  <c:v>0.33555807721050862</c:v>
                </c:pt>
                <c:pt idx="8261">
                  <c:v>0.33560829001167491</c:v>
                </c:pt>
                <c:pt idx="8262">
                  <c:v>0.33565850269224218</c:v>
                </c:pt>
                <c:pt idx="8263">
                  <c:v>0.33570871525168922</c:v>
                </c:pt>
                <c:pt idx="8264">
                  <c:v>0.33575892768949622</c:v>
                </c:pt>
                <c:pt idx="8265">
                  <c:v>0.33580914000514273</c:v>
                </c:pt>
                <c:pt idx="8266">
                  <c:v>0.33585935219810892</c:v>
                </c:pt>
                <c:pt idx="8267">
                  <c:v>0.33590956426787477</c:v>
                </c:pt>
                <c:pt idx="8268">
                  <c:v>0.33595977621392048</c:v>
                </c:pt>
                <c:pt idx="8269">
                  <c:v>0.33600998803572629</c:v>
                </c:pt>
                <c:pt idx="8270">
                  <c:v>0.33606019973277274</c:v>
                </c:pt>
                <c:pt idx="8271">
                  <c:v>0.3361104113045405</c:v>
                </c:pt>
                <c:pt idx="8272">
                  <c:v>0.33616062275050984</c:v>
                </c:pt>
                <c:pt idx="8273">
                  <c:v>0.33621083407016233</c:v>
                </c:pt>
                <c:pt idx="8274">
                  <c:v>0.33626104526297845</c:v>
                </c:pt>
                <c:pt idx="8275">
                  <c:v>0.33631125632843922</c:v>
                </c:pt>
                <c:pt idx="8276">
                  <c:v>0.33636146726602623</c:v>
                </c:pt>
                <c:pt idx="8277">
                  <c:v>0.33641167807522027</c:v>
                </c:pt>
                <c:pt idx="8278">
                  <c:v>0.33646188875550292</c:v>
                </c:pt>
                <c:pt idx="8279">
                  <c:v>0.33651209930635639</c:v>
                </c:pt>
                <c:pt idx="8280">
                  <c:v>0.3365623097272617</c:v>
                </c:pt>
                <c:pt idx="8281">
                  <c:v>0.33661252001770109</c:v>
                </c:pt>
                <c:pt idx="8282">
                  <c:v>0.33666273017715614</c:v>
                </c:pt>
                <c:pt idx="8283">
                  <c:v>0.33671294020510928</c:v>
                </c:pt>
                <c:pt idx="8284">
                  <c:v>0.33676315010104252</c:v>
                </c:pt>
                <c:pt idx="8285">
                  <c:v>0.33681335986443828</c:v>
                </c:pt>
                <c:pt idx="8286">
                  <c:v>0.33686356949477914</c:v>
                </c:pt>
                <c:pt idx="8287">
                  <c:v>0.33691377899154745</c:v>
                </c:pt>
                <c:pt idx="8288">
                  <c:v>0.33696398835422603</c:v>
                </c:pt>
                <c:pt idx="8289">
                  <c:v>0.33701419758229789</c:v>
                </c:pt>
                <c:pt idx="8290">
                  <c:v>0.33706440667524573</c:v>
                </c:pt>
                <c:pt idx="8291">
                  <c:v>0.33711461563255274</c:v>
                </c:pt>
                <c:pt idx="8292">
                  <c:v>0.33716482445370194</c:v>
                </c:pt>
                <c:pt idx="8293">
                  <c:v>0.33721503313817724</c:v>
                </c:pt>
                <c:pt idx="8294">
                  <c:v>0.33726524168546146</c:v>
                </c:pt>
                <c:pt idx="8295">
                  <c:v>0.33731545009503866</c:v>
                </c:pt>
                <c:pt idx="8296">
                  <c:v>0.33736565836639232</c:v>
                </c:pt>
                <c:pt idx="8297">
                  <c:v>0.33741586649900634</c:v>
                </c:pt>
                <c:pt idx="8298">
                  <c:v>0.33746607449236488</c:v>
                </c:pt>
                <c:pt idx="8299">
                  <c:v>0.33751628234595149</c:v>
                </c:pt>
                <c:pt idx="8300">
                  <c:v>0.33756649005925105</c:v>
                </c:pt>
                <c:pt idx="8301">
                  <c:v>0.33761669763174768</c:v>
                </c:pt>
                <c:pt idx="8302">
                  <c:v>0.33766690506292563</c:v>
                </c:pt>
                <c:pt idx="8303">
                  <c:v>0.33771711235226942</c:v>
                </c:pt>
                <c:pt idx="8304">
                  <c:v>0.33776731949926425</c:v>
                </c:pt>
                <c:pt idx="8305">
                  <c:v>0.3378175265033948</c:v>
                </c:pt>
                <c:pt idx="8306">
                  <c:v>0.33786773336414577</c:v>
                </c:pt>
                <c:pt idx="8307">
                  <c:v>0.33791794008100251</c:v>
                </c:pt>
                <c:pt idx="8308">
                  <c:v>0.33796814665345026</c:v>
                </c:pt>
                <c:pt idx="8309">
                  <c:v>0.33801835308097433</c:v>
                </c:pt>
                <c:pt idx="8310">
                  <c:v>0.33806855936306002</c:v>
                </c:pt>
                <c:pt idx="8311">
                  <c:v>0.3381187654991929</c:v>
                </c:pt>
                <c:pt idx="8312">
                  <c:v>0.33816897148885916</c:v>
                </c:pt>
                <c:pt idx="8313">
                  <c:v>0.33821917733154416</c:v>
                </c:pt>
                <c:pt idx="8314">
                  <c:v>0.33826938302673432</c:v>
                </c:pt>
                <c:pt idx="8315">
                  <c:v>0.33831958857391514</c:v>
                </c:pt>
                <c:pt idx="8316">
                  <c:v>0.33836979397257322</c:v>
                </c:pt>
                <c:pt idx="8317">
                  <c:v>0.33841999922219512</c:v>
                </c:pt>
                <c:pt idx="8318">
                  <c:v>0.33847020432226688</c:v>
                </c:pt>
                <c:pt idx="8319">
                  <c:v>0.33852040927227528</c:v>
                </c:pt>
                <c:pt idx="8320">
                  <c:v>0.33857061407170719</c:v>
                </c:pt>
                <c:pt idx="8321">
                  <c:v>0.33862081872004929</c:v>
                </c:pt>
                <c:pt idx="8322">
                  <c:v>0.33867102321678855</c:v>
                </c:pt>
                <c:pt idx="8323">
                  <c:v>0.3387212275614121</c:v>
                </c:pt>
                <c:pt idx="8324">
                  <c:v>0.33877143175340718</c:v>
                </c:pt>
                <c:pt idx="8325">
                  <c:v>0.33882163579226099</c:v>
                </c:pt>
                <c:pt idx="8326">
                  <c:v>0.33887183967746154</c:v>
                </c:pt>
                <c:pt idx="8327">
                  <c:v>0.33892204340849552</c:v>
                </c:pt>
                <c:pt idx="8328">
                  <c:v>0.33897224698485157</c:v>
                </c:pt>
                <c:pt idx="8329">
                  <c:v>0.33902245040601703</c:v>
                </c:pt>
                <c:pt idx="8330">
                  <c:v>0.3390726536714801</c:v>
                </c:pt>
                <c:pt idx="8331">
                  <c:v>0.33912285678072868</c:v>
                </c:pt>
                <c:pt idx="8332">
                  <c:v>0.33917305973325096</c:v>
                </c:pt>
                <c:pt idx="8333">
                  <c:v>0.33922326252853557</c:v>
                </c:pt>
                <c:pt idx="8334">
                  <c:v>0.33927346516607071</c:v>
                </c:pt>
                <c:pt idx="8335">
                  <c:v>0.33932366764534516</c:v>
                </c:pt>
                <c:pt idx="8336">
                  <c:v>0.33937386996584751</c:v>
                </c:pt>
                <c:pt idx="8337">
                  <c:v>0.33942407212706666</c:v>
                </c:pt>
                <c:pt idx="8338">
                  <c:v>0.33947427412849168</c:v>
                </c:pt>
                <c:pt idx="8339">
                  <c:v>0.33952447596961161</c:v>
                </c:pt>
                <c:pt idx="8340">
                  <c:v>0.33957467764991583</c:v>
                </c:pt>
                <c:pt idx="8341">
                  <c:v>0.33962487916889328</c:v>
                </c:pt>
                <c:pt idx="8342">
                  <c:v>0.33967508052603368</c:v>
                </c:pt>
                <c:pt idx="8343">
                  <c:v>0.33972528172082661</c:v>
                </c:pt>
                <c:pt idx="8344">
                  <c:v>0.33977548275276187</c:v>
                </c:pt>
                <c:pt idx="8345">
                  <c:v>0.3398256836213292</c:v>
                </c:pt>
                <c:pt idx="8346">
                  <c:v>0.33987588432601856</c:v>
                </c:pt>
                <c:pt idx="8347">
                  <c:v>0.33992608486632009</c:v>
                </c:pt>
                <c:pt idx="8348">
                  <c:v>0.33997628524172413</c:v>
                </c:pt>
                <c:pt idx="8349">
                  <c:v>0.34002648545172093</c:v>
                </c:pt>
                <c:pt idx="8350">
                  <c:v>0.34007668549580083</c:v>
                </c:pt>
                <c:pt idx="8351">
                  <c:v>0.34012688537345437</c:v>
                </c:pt>
                <c:pt idx="8352">
                  <c:v>0.34017708508417271</c:v>
                </c:pt>
                <c:pt idx="8353">
                  <c:v>0.34022728462744622</c:v>
                </c:pt>
                <c:pt idx="8354">
                  <c:v>0.3402774840027662</c:v>
                </c:pt>
                <c:pt idx="8355">
                  <c:v>0.34032768320962353</c:v>
                </c:pt>
                <c:pt idx="8356">
                  <c:v>0.34037788224750953</c:v>
                </c:pt>
                <c:pt idx="8357">
                  <c:v>0.34042808111591566</c:v>
                </c:pt>
                <c:pt idx="8358">
                  <c:v>0.34047827981433298</c:v>
                </c:pt>
                <c:pt idx="8359">
                  <c:v>0.34052847834225325</c:v>
                </c:pt>
                <c:pt idx="8360">
                  <c:v>0.34057867669916847</c:v>
                </c:pt>
                <c:pt idx="8361">
                  <c:v>0.34062887488457039</c:v>
                </c:pt>
                <c:pt idx="8362">
                  <c:v>0.3406790728979508</c:v>
                </c:pt>
                <c:pt idx="8363">
                  <c:v>0.34072927073880166</c:v>
                </c:pt>
                <c:pt idx="8364">
                  <c:v>0.3407794684066156</c:v>
                </c:pt>
                <c:pt idx="8365">
                  <c:v>0.34082966590088493</c:v>
                </c:pt>
                <c:pt idx="8366">
                  <c:v>0.34087986322110148</c:v>
                </c:pt>
                <c:pt idx="8367">
                  <c:v>0.34093006036675866</c:v>
                </c:pt>
                <c:pt idx="8368">
                  <c:v>0.34098025733734849</c:v>
                </c:pt>
                <c:pt idx="8369">
                  <c:v>0.34103045413236432</c:v>
                </c:pt>
                <c:pt idx="8370">
                  <c:v>0.3410806507512989</c:v>
                </c:pt>
                <c:pt idx="8371">
                  <c:v>0.34113084719364523</c:v>
                </c:pt>
                <c:pt idx="8372">
                  <c:v>0.34118104345889638</c:v>
                </c:pt>
                <c:pt idx="8373">
                  <c:v>0.34123123954654638</c:v>
                </c:pt>
                <c:pt idx="8374">
                  <c:v>0.34128143545608775</c:v>
                </c:pt>
                <c:pt idx="8375">
                  <c:v>0.34133163118701487</c:v>
                </c:pt>
                <c:pt idx="8376">
                  <c:v>0.34138182673882111</c:v>
                </c:pt>
                <c:pt idx="8377">
                  <c:v>0.34143202211100021</c:v>
                </c:pt>
                <c:pt idx="8378">
                  <c:v>0.34148221730304595</c:v>
                </c:pt>
                <c:pt idx="8379">
                  <c:v>0.34153241231445297</c:v>
                </c:pt>
                <c:pt idx="8380">
                  <c:v>0.341582607144715</c:v>
                </c:pt>
                <c:pt idx="8381">
                  <c:v>0.34163280179332683</c:v>
                </c:pt>
                <c:pt idx="8382">
                  <c:v>0.34168299625978243</c:v>
                </c:pt>
                <c:pt idx="8383">
                  <c:v>0.34173319054357654</c:v>
                </c:pt>
                <c:pt idx="8384">
                  <c:v>0.34178338464420394</c:v>
                </c:pt>
                <c:pt idx="8385">
                  <c:v>0.3418335785611592</c:v>
                </c:pt>
                <c:pt idx="8386">
                  <c:v>0.34188377229393757</c:v>
                </c:pt>
                <c:pt idx="8387">
                  <c:v>0.34193396584203417</c:v>
                </c:pt>
                <c:pt idx="8388">
                  <c:v>0.34198415920494363</c:v>
                </c:pt>
                <c:pt idx="8389">
                  <c:v>0.34203435238216207</c:v>
                </c:pt>
                <c:pt idx="8390">
                  <c:v>0.34208454537318433</c:v>
                </c:pt>
                <c:pt idx="8391">
                  <c:v>0.34213473817750595</c:v>
                </c:pt>
                <c:pt idx="8392">
                  <c:v>0.34218493079462314</c:v>
                </c:pt>
                <c:pt idx="8393">
                  <c:v>0.34223512322403138</c:v>
                </c:pt>
                <c:pt idx="8394">
                  <c:v>0.34228531546522678</c:v>
                </c:pt>
                <c:pt idx="8395">
                  <c:v>0.34233550751770492</c:v>
                </c:pt>
                <c:pt idx="8396">
                  <c:v>0.34238569938096269</c:v>
                </c:pt>
                <c:pt idx="8397">
                  <c:v>0.34243589105449573</c:v>
                </c:pt>
                <c:pt idx="8398">
                  <c:v>0.342486082537801</c:v>
                </c:pt>
                <c:pt idx="8399">
                  <c:v>0.34253627383037455</c:v>
                </c:pt>
                <c:pt idx="8400">
                  <c:v>0.34258646493171374</c:v>
                </c:pt>
                <c:pt idx="8401">
                  <c:v>0.34263665584131486</c:v>
                </c:pt>
                <c:pt idx="8402">
                  <c:v>0.34268684655867482</c:v>
                </c:pt>
                <c:pt idx="8403">
                  <c:v>0.34273703708329095</c:v>
                </c:pt>
                <c:pt idx="8404">
                  <c:v>0.3427872274146605</c:v>
                </c:pt>
                <c:pt idx="8405">
                  <c:v>0.34283741755228003</c:v>
                </c:pt>
                <c:pt idx="8406">
                  <c:v>0.34288760749564806</c:v>
                </c:pt>
                <c:pt idx="8407">
                  <c:v>0.34293779724426121</c:v>
                </c:pt>
                <c:pt idx="8408">
                  <c:v>0.34298798679761755</c:v>
                </c:pt>
                <c:pt idx="8409">
                  <c:v>0.34303817615521498</c:v>
                </c:pt>
                <c:pt idx="8410">
                  <c:v>0.34308836531655135</c:v>
                </c:pt>
                <c:pt idx="8411">
                  <c:v>0.3431385542811245</c:v>
                </c:pt>
                <c:pt idx="8412">
                  <c:v>0.34318874304843244</c:v>
                </c:pt>
                <c:pt idx="8413">
                  <c:v>0.34323893161797436</c:v>
                </c:pt>
                <c:pt idx="8414">
                  <c:v>0.3432891199892476</c:v>
                </c:pt>
                <c:pt idx="8415">
                  <c:v>0.34333930816175129</c:v>
                </c:pt>
                <c:pt idx="8416">
                  <c:v>0.34338949613498404</c:v>
                </c:pt>
                <c:pt idx="8417">
                  <c:v>0.34343968390844459</c:v>
                </c:pt>
                <c:pt idx="8418">
                  <c:v>0.3434898714816319</c:v>
                </c:pt>
                <c:pt idx="8419">
                  <c:v>0.34354005885404459</c:v>
                </c:pt>
                <c:pt idx="8420">
                  <c:v>0.34359024602518246</c:v>
                </c:pt>
                <c:pt idx="8421">
                  <c:v>0.34364043299454433</c:v>
                </c:pt>
                <c:pt idx="8422">
                  <c:v>0.34369061976162979</c:v>
                </c:pt>
                <c:pt idx="8423">
                  <c:v>0.34374080632593829</c:v>
                </c:pt>
                <c:pt idx="8424">
                  <c:v>0.34379099268696944</c:v>
                </c:pt>
                <c:pt idx="8425">
                  <c:v>0.34384117884422305</c:v>
                </c:pt>
                <c:pt idx="8426">
                  <c:v>0.34389136479719917</c:v>
                </c:pt>
                <c:pt idx="8427">
                  <c:v>0.34394155054539782</c:v>
                </c:pt>
                <c:pt idx="8428">
                  <c:v>0.34399173608831884</c:v>
                </c:pt>
                <c:pt idx="8429">
                  <c:v>0.3440419214254628</c:v>
                </c:pt>
                <c:pt idx="8430">
                  <c:v>0.34409210655632966</c:v>
                </c:pt>
                <c:pt idx="8431">
                  <c:v>0.34414229148042041</c:v>
                </c:pt>
                <c:pt idx="8432">
                  <c:v>0.34419247619723564</c:v>
                </c:pt>
                <c:pt idx="8433">
                  <c:v>0.34424266070627585</c:v>
                </c:pt>
                <c:pt idx="8434">
                  <c:v>0.34429284500704216</c:v>
                </c:pt>
                <c:pt idx="8435">
                  <c:v>0.34434302909903547</c:v>
                </c:pt>
                <c:pt idx="8436">
                  <c:v>0.34439321298175685</c:v>
                </c:pt>
                <c:pt idx="8437">
                  <c:v>0.34444339665470763</c:v>
                </c:pt>
                <c:pt idx="8438">
                  <c:v>0.34449358011738906</c:v>
                </c:pt>
                <c:pt idx="8439">
                  <c:v>0.34454376336930315</c:v>
                </c:pt>
                <c:pt idx="8440">
                  <c:v>0.3445939464099505</c:v>
                </c:pt>
                <c:pt idx="8441">
                  <c:v>0.34464412923883414</c:v>
                </c:pt>
                <c:pt idx="8442">
                  <c:v>0.34469431185545496</c:v>
                </c:pt>
                <c:pt idx="8443">
                  <c:v>0.34474449425931503</c:v>
                </c:pt>
                <c:pt idx="8444">
                  <c:v>0.34479467644991718</c:v>
                </c:pt>
                <c:pt idx="8445">
                  <c:v>0.34484485842676293</c:v>
                </c:pt>
                <c:pt idx="8446">
                  <c:v>0.34489504018935463</c:v>
                </c:pt>
                <c:pt idx="8447">
                  <c:v>0.34494522173719544</c:v>
                </c:pt>
                <c:pt idx="8448">
                  <c:v>0.34499540306978754</c:v>
                </c:pt>
                <c:pt idx="8449">
                  <c:v>0.34504558418663361</c:v>
                </c:pt>
                <c:pt idx="8450">
                  <c:v>0.34509576508723655</c:v>
                </c:pt>
                <c:pt idx="8451">
                  <c:v>0.34514594577109903</c:v>
                </c:pt>
                <c:pt idx="8452">
                  <c:v>0.34519612623772483</c:v>
                </c:pt>
                <c:pt idx="8453">
                  <c:v>0.34524630648661681</c:v>
                </c:pt>
                <c:pt idx="8454">
                  <c:v>0.34529648651727823</c:v>
                </c:pt>
                <c:pt idx="8455">
                  <c:v>0.34534666632921279</c:v>
                </c:pt>
                <c:pt idx="8456">
                  <c:v>0.34539684592192399</c:v>
                </c:pt>
                <c:pt idx="8457">
                  <c:v>0.34544702529491522</c:v>
                </c:pt>
                <c:pt idx="8458">
                  <c:v>0.34549720444769061</c:v>
                </c:pt>
                <c:pt idx="8459">
                  <c:v>0.34554738337975449</c:v>
                </c:pt>
                <c:pt idx="8460">
                  <c:v>0.34559756209061038</c:v>
                </c:pt>
                <c:pt idx="8461">
                  <c:v>0.34564774057976255</c:v>
                </c:pt>
                <c:pt idx="8462">
                  <c:v>0.34569791884671536</c:v>
                </c:pt>
                <c:pt idx="8463">
                  <c:v>0.34574809689097347</c:v>
                </c:pt>
                <c:pt idx="8464">
                  <c:v>0.34579827471204133</c:v>
                </c:pt>
                <c:pt idx="8465">
                  <c:v>0.34584845230942407</c:v>
                </c:pt>
                <c:pt idx="8466">
                  <c:v>0.3458986296826258</c:v>
                </c:pt>
                <c:pt idx="8467">
                  <c:v>0.34594880683115159</c:v>
                </c:pt>
                <c:pt idx="8468">
                  <c:v>0.34599898375450688</c:v>
                </c:pt>
                <c:pt idx="8469">
                  <c:v>0.34604916045219658</c:v>
                </c:pt>
                <c:pt idx="8470">
                  <c:v>0.34609933692372585</c:v>
                </c:pt>
                <c:pt idx="8471">
                  <c:v>0.34614951316860076</c:v>
                </c:pt>
                <c:pt idx="8472">
                  <c:v>0.34619968918632621</c:v>
                </c:pt>
                <c:pt idx="8473">
                  <c:v>0.34624986497640808</c:v>
                </c:pt>
                <c:pt idx="8474">
                  <c:v>0.34630004053835267</c:v>
                </c:pt>
                <c:pt idx="8475">
                  <c:v>0.34635021587166503</c:v>
                </c:pt>
                <c:pt idx="8476">
                  <c:v>0.34640039097585185</c:v>
                </c:pt>
                <c:pt idx="8477">
                  <c:v>0.34645056585041895</c:v>
                </c:pt>
                <c:pt idx="8478">
                  <c:v>0.34650074049487289</c:v>
                </c:pt>
                <c:pt idx="8479">
                  <c:v>0.34655091490871981</c:v>
                </c:pt>
                <c:pt idx="8480">
                  <c:v>0.34660108909146653</c:v>
                </c:pt>
                <c:pt idx="8481">
                  <c:v>0.34665126304261962</c:v>
                </c:pt>
                <c:pt idx="8482">
                  <c:v>0.34670143676168574</c:v>
                </c:pt>
                <c:pt idx="8483">
                  <c:v>0.34675161024817203</c:v>
                </c:pt>
                <c:pt idx="8484">
                  <c:v>0.34680178350158525</c:v>
                </c:pt>
                <c:pt idx="8485">
                  <c:v>0.34685195652143275</c:v>
                </c:pt>
                <c:pt idx="8486">
                  <c:v>0.34690212930722175</c:v>
                </c:pt>
                <c:pt idx="8487">
                  <c:v>0.34695230185845977</c:v>
                </c:pt>
                <c:pt idx="8488">
                  <c:v>0.34700247417465407</c:v>
                </c:pt>
                <c:pt idx="8489">
                  <c:v>0.34705264625531218</c:v>
                </c:pt>
                <c:pt idx="8490">
                  <c:v>0.34710281809994248</c:v>
                </c:pt>
                <c:pt idx="8491">
                  <c:v>0.34715298970805231</c:v>
                </c:pt>
                <c:pt idx="8492">
                  <c:v>0.34720316107914995</c:v>
                </c:pt>
                <c:pt idx="8493">
                  <c:v>0.34725333221274335</c:v>
                </c:pt>
                <c:pt idx="8494">
                  <c:v>0.34730350310834107</c:v>
                </c:pt>
                <c:pt idx="8495">
                  <c:v>0.34735367376545101</c:v>
                </c:pt>
                <c:pt idx="8496">
                  <c:v>0.347403844183582</c:v>
                </c:pt>
                <c:pt idx="8497">
                  <c:v>0.34745401436224282</c:v>
                </c:pt>
                <c:pt idx="8498">
                  <c:v>0.34750418430094149</c:v>
                </c:pt>
                <c:pt idx="8499">
                  <c:v>0.34755435399918772</c:v>
                </c:pt>
                <c:pt idx="8500">
                  <c:v>0.34760452345649023</c:v>
                </c:pt>
                <c:pt idx="8501">
                  <c:v>0.34765469267235777</c:v>
                </c:pt>
                <c:pt idx="8502">
                  <c:v>0.34770486164630027</c:v>
                </c:pt>
                <c:pt idx="8503">
                  <c:v>0.34775503037782629</c:v>
                </c:pt>
                <c:pt idx="8504">
                  <c:v>0.34780519886644584</c:v>
                </c:pt>
                <c:pt idx="8505">
                  <c:v>0.34785536711166831</c:v>
                </c:pt>
                <c:pt idx="8506">
                  <c:v>0.34790553511300365</c:v>
                </c:pt>
                <c:pt idx="8507">
                  <c:v>0.34795570286996153</c:v>
                </c:pt>
                <c:pt idx="8508">
                  <c:v>0.34800587038205166</c:v>
                </c:pt>
                <c:pt idx="8509">
                  <c:v>0.34805603764878479</c:v>
                </c:pt>
                <c:pt idx="8510">
                  <c:v>0.34810620466967057</c:v>
                </c:pt>
                <c:pt idx="8511">
                  <c:v>0.34815637144421935</c:v>
                </c:pt>
                <c:pt idx="8512">
                  <c:v>0.34820653797194195</c:v>
                </c:pt>
                <c:pt idx="8513">
                  <c:v>0.34825670425234861</c:v>
                </c:pt>
                <c:pt idx="8514">
                  <c:v>0.34830687028495022</c:v>
                </c:pt>
                <c:pt idx="8515">
                  <c:v>0.34835703606925772</c:v>
                </c:pt>
                <c:pt idx="8516">
                  <c:v>0.34840720160478161</c:v>
                </c:pt>
                <c:pt idx="8517">
                  <c:v>0.34845736689103329</c:v>
                </c:pt>
                <c:pt idx="8518">
                  <c:v>0.34850753192752404</c:v>
                </c:pt>
                <c:pt idx="8519">
                  <c:v>0.34855769671376502</c:v>
                </c:pt>
                <c:pt idx="8520">
                  <c:v>0.3486078612492674</c:v>
                </c:pt>
                <c:pt idx="8521">
                  <c:v>0.34865802553354325</c:v>
                </c:pt>
                <c:pt idx="8522">
                  <c:v>0.34870818956610383</c:v>
                </c:pt>
                <c:pt idx="8523">
                  <c:v>0.34875835334646099</c:v>
                </c:pt>
                <c:pt idx="8524">
                  <c:v>0.34880851687412695</c:v>
                </c:pt>
                <c:pt idx="8525">
                  <c:v>0.34885868014861343</c:v>
                </c:pt>
                <c:pt idx="8526">
                  <c:v>0.34890884316943305</c:v>
                </c:pt>
                <c:pt idx="8527">
                  <c:v>0.34895900593609758</c:v>
                </c:pt>
                <c:pt idx="8528">
                  <c:v>0.34900916844811947</c:v>
                </c:pt>
                <c:pt idx="8529">
                  <c:v>0.34905933070501149</c:v>
                </c:pt>
                <c:pt idx="8530">
                  <c:v>0.34910949270628616</c:v>
                </c:pt>
                <c:pt idx="8531">
                  <c:v>0.34915965445145636</c:v>
                </c:pt>
                <c:pt idx="8532">
                  <c:v>0.34920981594003503</c:v>
                </c:pt>
                <c:pt idx="8533">
                  <c:v>0.34925997717153506</c:v>
                </c:pt>
                <c:pt idx="8534">
                  <c:v>0.34931013814546924</c:v>
                </c:pt>
                <c:pt idx="8535">
                  <c:v>0.34936029886135156</c:v>
                </c:pt>
                <c:pt idx="8536">
                  <c:v>0.34941045931869497</c:v>
                </c:pt>
                <c:pt idx="8537">
                  <c:v>0.34946061951701307</c:v>
                </c:pt>
                <c:pt idx="8538">
                  <c:v>0.3495107794558196</c:v>
                </c:pt>
                <c:pt idx="8539">
                  <c:v>0.34956093913462782</c:v>
                </c:pt>
                <c:pt idx="8540">
                  <c:v>0.34961109855295214</c:v>
                </c:pt>
                <c:pt idx="8541">
                  <c:v>0.34966125771030637</c:v>
                </c:pt>
                <c:pt idx="8542">
                  <c:v>0.34971141660620458</c:v>
                </c:pt>
                <c:pt idx="8543">
                  <c:v>0.34976157524016122</c:v>
                </c:pt>
                <c:pt idx="8544">
                  <c:v>0.34981173361169005</c:v>
                </c:pt>
                <c:pt idx="8545">
                  <c:v>0.34986189172030657</c:v>
                </c:pt>
                <c:pt idx="8546">
                  <c:v>0.34991204956552419</c:v>
                </c:pt>
                <c:pt idx="8547">
                  <c:v>0.34996220714685861</c:v>
                </c:pt>
                <c:pt idx="8548">
                  <c:v>0.350012364463824</c:v>
                </c:pt>
                <c:pt idx="8549">
                  <c:v>0.3500625215159357</c:v>
                </c:pt>
                <c:pt idx="8550">
                  <c:v>0.35011267830270904</c:v>
                </c:pt>
                <c:pt idx="8551">
                  <c:v>0.35016283482365845</c:v>
                </c:pt>
                <c:pt idx="8552">
                  <c:v>0.35021299107829995</c:v>
                </c:pt>
                <c:pt idx="8553">
                  <c:v>0.35026314706614831</c:v>
                </c:pt>
                <c:pt idx="8554">
                  <c:v>0.35031330278671996</c:v>
                </c:pt>
                <c:pt idx="8555">
                  <c:v>0.35036345823953019</c:v>
                </c:pt>
                <c:pt idx="8556">
                  <c:v>0.35041361342409455</c:v>
                </c:pt>
                <c:pt idx="8557">
                  <c:v>0.35046376833992937</c:v>
                </c:pt>
                <c:pt idx="8558">
                  <c:v>0.35051392298655054</c:v>
                </c:pt>
                <c:pt idx="8559">
                  <c:v>0.35056407736347422</c:v>
                </c:pt>
                <c:pt idx="8560">
                  <c:v>0.35061423147021675</c:v>
                </c:pt>
                <c:pt idx="8561">
                  <c:v>0.35066438530629457</c:v>
                </c:pt>
                <c:pt idx="8562">
                  <c:v>0.35071453887122422</c:v>
                </c:pt>
                <c:pt idx="8563">
                  <c:v>0.35076469216452233</c:v>
                </c:pt>
                <c:pt idx="8564">
                  <c:v>0.35081484518570594</c:v>
                </c:pt>
                <c:pt idx="8565">
                  <c:v>0.35086499793429132</c:v>
                </c:pt>
                <c:pt idx="8566">
                  <c:v>0.35091515040979598</c:v>
                </c:pt>
                <c:pt idx="8567">
                  <c:v>0.3509653026117372</c:v>
                </c:pt>
                <c:pt idx="8568">
                  <c:v>0.35101545453963195</c:v>
                </c:pt>
                <c:pt idx="8569">
                  <c:v>0.35106560619299765</c:v>
                </c:pt>
                <c:pt idx="8570">
                  <c:v>0.35111575757135188</c:v>
                </c:pt>
                <c:pt idx="8571">
                  <c:v>0.35116590867421243</c:v>
                </c:pt>
                <c:pt idx="8572">
                  <c:v>0.35121605950109669</c:v>
                </c:pt>
                <c:pt idx="8573">
                  <c:v>0.35126621005152298</c:v>
                </c:pt>
                <c:pt idx="8574">
                  <c:v>0.35131636032500879</c:v>
                </c:pt>
                <c:pt idx="8575">
                  <c:v>0.35136651032107269</c:v>
                </c:pt>
                <c:pt idx="8576">
                  <c:v>0.35141666003923289</c:v>
                </c:pt>
                <c:pt idx="8577">
                  <c:v>0.35146680947900738</c:v>
                </c:pt>
                <c:pt idx="8578">
                  <c:v>0.351516958639915</c:v>
                </c:pt>
                <c:pt idx="8579">
                  <c:v>0.35156710752147419</c:v>
                </c:pt>
                <c:pt idx="8580">
                  <c:v>0.3516172561232036</c:v>
                </c:pt>
                <c:pt idx="8581">
                  <c:v>0.3516674044446223</c:v>
                </c:pt>
                <c:pt idx="8582">
                  <c:v>0.35171755248524927</c:v>
                </c:pt>
                <c:pt idx="8583">
                  <c:v>0.35176770024460352</c:v>
                </c:pt>
                <c:pt idx="8584">
                  <c:v>0.35181784772220398</c:v>
                </c:pt>
                <c:pt idx="8585">
                  <c:v>0.35186799491757054</c:v>
                </c:pt>
                <c:pt idx="8586">
                  <c:v>0.35191814183022196</c:v>
                </c:pt>
                <c:pt idx="8587">
                  <c:v>0.35196828845967842</c:v>
                </c:pt>
                <c:pt idx="8588">
                  <c:v>0.35201843480545941</c:v>
                </c:pt>
                <c:pt idx="8589">
                  <c:v>0.35206858086708459</c:v>
                </c:pt>
                <c:pt idx="8590">
                  <c:v>0.35211872664407429</c:v>
                </c:pt>
                <c:pt idx="8591">
                  <c:v>0.35216887213594783</c:v>
                </c:pt>
                <c:pt idx="8592">
                  <c:v>0.35221901734222621</c:v>
                </c:pt>
                <c:pt idx="8593">
                  <c:v>0.35226916226242938</c:v>
                </c:pt>
                <c:pt idx="8594">
                  <c:v>0.35231930689607777</c:v>
                </c:pt>
                <c:pt idx="8595">
                  <c:v>0.35236945124269181</c:v>
                </c:pt>
                <c:pt idx="8596">
                  <c:v>0.35241959530179229</c:v>
                </c:pt>
                <c:pt idx="8597">
                  <c:v>0.35246973907290008</c:v>
                </c:pt>
                <c:pt idx="8598">
                  <c:v>0.35251988255553585</c:v>
                </c:pt>
                <c:pt idx="8599">
                  <c:v>0.35257002574922064</c:v>
                </c:pt>
                <c:pt idx="8600">
                  <c:v>0.35262016865347612</c:v>
                </c:pt>
                <c:pt idx="8601">
                  <c:v>0.35267031126782244</c:v>
                </c:pt>
                <c:pt idx="8602">
                  <c:v>0.35272045359178233</c:v>
                </c:pt>
                <c:pt idx="8603">
                  <c:v>0.3527705956248765</c:v>
                </c:pt>
                <c:pt idx="8604">
                  <c:v>0.35282073736662656</c:v>
                </c:pt>
                <c:pt idx="8605">
                  <c:v>0.35287087881655455</c:v>
                </c:pt>
                <c:pt idx="8606">
                  <c:v>0.35292101997418213</c:v>
                </c:pt>
                <c:pt idx="8607">
                  <c:v>0.35297116083903135</c:v>
                </c:pt>
                <c:pt idx="8608">
                  <c:v>0.35302130141062465</c:v>
                </c:pt>
                <c:pt idx="8609">
                  <c:v>0.3530714416884837</c:v>
                </c:pt>
                <c:pt idx="8610">
                  <c:v>0.35312158167213104</c:v>
                </c:pt>
                <c:pt idx="8611">
                  <c:v>0.35317172136108915</c:v>
                </c:pt>
                <c:pt idx="8612">
                  <c:v>0.35322186075488099</c:v>
                </c:pt>
                <c:pt idx="8613">
                  <c:v>0.35327199985302882</c:v>
                </c:pt>
                <c:pt idx="8614">
                  <c:v>0.35332213865505563</c:v>
                </c:pt>
                <c:pt idx="8615">
                  <c:v>0.35337227716048453</c:v>
                </c:pt>
                <c:pt idx="8616">
                  <c:v>0.35342241536883817</c:v>
                </c:pt>
                <c:pt idx="8617">
                  <c:v>0.35347255327964017</c:v>
                </c:pt>
                <c:pt idx="8618">
                  <c:v>0.35352269089241362</c:v>
                </c:pt>
                <c:pt idx="8619">
                  <c:v>0.35357282820668223</c:v>
                </c:pt>
                <c:pt idx="8620">
                  <c:v>0.35362296522196912</c:v>
                </c:pt>
                <c:pt idx="8621">
                  <c:v>0.35367310193779838</c:v>
                </c:pt>
                <c:pt idx="8622">
                  <c:v>0.3537232383536934</c:v>
                </c:pt>
                <c:pt idx="8623">
                  <c:v>0.35377337446917861</c:v>
                </c:pt>
                <c:pt idx="8624">
                  <c:v>0.35382351028377745</c:v>
                </c:pt>
                <c:pt idx="8625">
                  <c:v>0.35387364579701475</c:v>
                </c:pt>
                <c:pt idx="8626">
                  <c:v>0.35392378100841426</c:v>
                </c:pt>
                <c:pt idx="8627">
                  <c:v>0.3539739159175006</c:v>
                </c:pt>
                <c:pt idx="8628">
                  <c:v>0.35402405052379826</c:v>
                </c:pt>
                <c:pt idx="8629">
                  <c:v>0.35407418482683167</c:v>
                </c:pt>
                <c:pt idx="8630">
                  <c:v>0.35412431882612599</c:v>
                </c:pt>
                <c:pt idx="8631">
                  <c:v>0.35417445252120605</c:v>
                </c:pt>
                <c:pt idx="8632">
                  <c:v>0.35422458591159656</c:v>
                </c:pt>
                <c:pt idx="8633">
                  <c:v>0.35427471899682289</c:v>
                </c:pt>
                <c:pt idx="8634">
                  <c:v>0.35432485177640993</c:v>
                </c:pt>
                <c:pt idx="8635">
                  <c:v>0.35437498424988356</c:v>
                </c:pt>
                <c:pt idx="8636">
                  <c:v>0.35442511641676888</c:v>
                </c:pt>
                <c:pt idx="8637">
                  <c:v>0.35447524827659171</c:v>
                </c:pt>
                <c:pt idx="8638">
                  <c:v>0.35452537982887744</c:v>
                </c:pt>
                <c:pt idx="8639">
                  <c:v>0.35457551107315244</c:v>
                </c:pt>
                <c:pt idx="8640">
                  <c:v>0.35462564200894242</c:v>
                </c:pt>
                <c:pt idx="8641">
                  <c:v>0.35467577263577321</c:v>
                </c:pt>
                <c:pt idx="8642">
                  <c:v>0.35472590295317147</c:v>
                </c:pt>
                <c:pt idx="8643">
                  <c:v>0.3547760329606629</c:v>
                </c:pt>
                <c:pt idx="8644">
                  <c:v>0.35482616265777472</c:v>
                </c:pt>
                <c:pt idx="8645">
                  <c:v>0.35487629204403304</c:v>
                </c:pt>
                <c:pt idx="8646">
                  <c:v>0.35492642111896483</c:v>
                </c:pt>
                <c:pt idx="8647">
                  <c:v>0.35497654988209643</c:v>
                </c:pt>
                <c:pt idx="8648">
                  <c:v>0.35502667833295509</c:v>
                </c:pt>
                <c:pt idx="8649">
                  <c:v>0.3550768064710676</c:v>
                </c:pt>
                <c:pt idx="8650">
                  <c:v>0.35512693429596159</c:v>
                </c:pt>
                <c:pt idx="8651">
                  <c:v>0.35517706180716391</c:v>
                </c:pt>
                <c:pt idx="8652">
                  <c:v>0.35522718900420225</c:v>
                </c:pt>
                <c:pt idx="8653">
                  <c:v>0.35527731588660394</c:v>
                </c:pt>
                <c:pt idx="8654">
                  <c:v>0.3553274424538968</c:v>
                </c:pt>
                <c:pt idx="8655">
                  <c:v>0.35537756870560816</c:v>
                </c:pt>
                <c:pt idx="8656">
                  <c:v>0.35542769464126661</c:v>
                </c:pt>
                <c:pt idx="8657">
                  <c:v>0.35547782026039965</c:v>
                </c:pt>
                <c:pt idx="8658">
                  <c:v>0.35552794556253564</c:v>
                </c:pt>
                <c:pt idx="8659">
                  <c:v>0.3555780705472027</c:v>
                </c:pt>
                <c:pt idx="8660">
                  <c:v>0.35562819521392924</c:v>
                </c:pt>
                <c:pt idx="8661">
                  <c:v>0.35567831956224361</c:v>
                </c:pt>
                <c:pt idx="8662">
                  <c:v>0.35572844359167438</c:v>
                </c:pt>
                <c:pt idx="8663">
                  <c:v>0.35577856730175084</c:v>
                </c:pt>
                <c:pt idx="8664">
                  <c:v>0.35582869069200113</c:v>
                </c:pt>
                <c:pt idx="8665">
                  <c:v>0.35587881376195474</c:v>
                </c:pt>
                <c:pt idx="8666">
                  <c:v>0.35592893651114021</c:v>
                </c:pt>
                <c:pt idx="8667">
                  <c:v>0.35597905893908743</c:v>
                </c:pt>
                <c:pt idx="8668">
                  <c:v>0.35602918104532505</c:v>
                </c:pt>
                <c:pt idx="8669">
                  <c:v>0.35607930282938272</c:v>
                </c:pt>
                <c:pt idx="8670">
                  <c:v>0.35612942429079042</c:v>
                </c:pt>
                <c:pt idx="8671">
                  <c:v>0.35617954542907732</c:v>
                </c:pt>
                <c:pt idx="8672">
                  <c:v>0.3562296662437735</c:v>
                </c:pt>
                <c:pt idx="8673">
                  <c:v>0.35627978673440874</c:v>
                </c:pt>
                <c:pt idx="8674">
                  <c:v>0.35632990690051314</c:v>
                </c:pt>
                <c:pt idx="8675">
                  <c:v>0.3563800267416169</c:v>
                </c:pt>
                <c:pt idx="8676">
                  <c:v>0.35643014625725028</c:v>
                </c:pt>
                <c:pt idx="8677">
                  <c:v>0.35648026544694367</c:v>
                </c:pt>
                <c:pt idx="8678">
                  <c:v>0.35653038431022749</c:v>
                </c:pt>
                <c:pt idx="8679">
                  <c:v>0.35658050284663245</c:v>
                </c:pt>
                <c:pt idx="8680">
                  <c:v>0.35663062105568938</c:v>
                </c:pt>
                <c:pt idx="8681">
                  <c:v>0.3566807389369292</c:v>
                </c:pt>
                <c:pt idx="8682">
                  <c:v>0.35673085648988284</c:v>
                </c:pt>
                <c:pt idx="8683">
                  <c:v>0.35678097371408102</c:v>
                </c:pt>
                <c:pt idx="8684">
                  <c:v>0.35683109060905566</c:v>
                </c:pt>
                <c:pt idx="8685">
                  <c:v>0.35688120717433797</c:v>
                </c:pt>
                <c:pt idx="8686">
                  <c:v>0.35693132340945904</c:v>
                </c:pt>
                <c:pt idx="8687">
                  <c:v>0.35698143931395065</c:v>
                </c:pt>
                <c:pt idx="8688">
                  <c:v>0.35703155488734484</c:v>
                </c:pt>
                <c:pt idx="8689">
                  <c:v>0.3570816701291728</c:v>
                </c:pt>
                <c:pt idx="8690">
                  <c:v>0.35713178503896703</c:v>
                </c:pt>
                <c:pt idx="8691">
                  <c:v>0.35718189961625946</c:v>
                </c:pt>
                <c:pt idx="8692">
                  <c:v>0.35723201386058201</c:v>
                </c:pt>
                <c:pt idx="8693">
                  <c:v>0.35728212777146778</c:v>
                </c:pt>
                <c:pt idx="8694">
                  <c:v>0.35733224134844804</c:v>
                </c:pt>
                <c:pt idx="8695">
                  <c:v>0.35738235459105627</c:v>
                </c:pt>
                <c:pt idx="8696">
                  <c:v>0.3574324674988249</c:v>
                </c:pt>
                <c:pt idx="8697">
                  <c:v>0.35748258007128636</c:v>
                </c:pt>
                <c:pt idx="8698">
                  <c:v>0.35753269230797419</c:v>
                </c:pt>
                <c:pt idx="8699">
                  <c:v>0.35758280420842103</c:v>
                </c:pt>
                <c:pt idx="8700">
                  <c:v>0.35763291577216005</c:v>
                </c:pt>
                <c:pt idx="8701">
                  <c:v>0.35768302699872434</c:v>
                </c:pt>
                <c:pt idx="8702">
                  <c:v>0.35773313788764749</c:v>
                </c:pt>
                <c:pt idx="8703">
                  <c:v>0.3577832484384631</c:v>
                </c:pt>
                <c:pt idx="8704">
                  <c:v>0.35783335865070492</c:v>
                </c:pt>
                <c:pt idx="8705">
                  <c:v>0.35788346852390623</c:v>
                </c:pt>
                <c:pt idx="8706">
                  <c:v>0.35793357805760112</c:v>
                </c:pt>
                <c:pt idx="8707">
                  <c:v>0.35798368725132379</c:v>
                </c:pt>
                <c:pt idx="8708">
                  <c:v>0.35803379610460778</c:v>
                </c:pt>
                <c:pt idx="8709">
                  <c:v>0.35808390461698814</c:v>
                </c:pt>
                <c:pt idx="8710">
                  <c:v>0.35813401278799839</c:v>
                </c:pt>
                <c:pt idx="8711">
                  <c:v>0.35818412061717358</c:v>
                </c:pt>
                <c:pt idx="8712">
                  <c:v>0.35823422810404781</c:v>
                </c:pt>
                <c:pt idx="8713">
                  <c:v>0.35828433524815628</c:v>
                </c:pt>
                <c:pt idx="8714">
                  <c:v>0.35833444204903347</c:v>
                </c:pt>
                <c:pt idx="8715">
                  <c:v>0.35838454850621437</c:v>
                </c:pt>
                <c:pt idx="8716">
                  <c:v>0.35843465461923391</c:v>
                </c:pt>
                <c:pt idx="8717">
                  <c:v>0.35848476038762767</c:v>
                </c:pt>
                <c:pt idx="8718">
                  <c:v>0.35853486581093053</c:v>
                </c:pt>
                <c:pt idx="8719">
                  <c:v>0.35858497088867802</c:v>
                </c:pt>
                <c:pt idx="8720">
                  <c:v>0.35863507562040581</c:v>
                </c:pt>
                <c:pt idx="8721">
                  <c:v>0.35868518000564947</c:v>
                </c:pt>
                <c:pt idx="8722">
                  <c:v>0.35873528404394472</c:v>
                </c:pt>
                <c:pt idx="8723">
                  <c:v>0.35878538773482743</c:v>
                </c:pt>
                <c:pt idx="8724">
                  <c:v>0.35883549107783369</c:v>
                </c:pt>
                <c:pt idx="8725">
                  <c:v>0.35888559407249965</c:v>
                </c:pt>
                <c:pt idx="8726">
                  <c:v>0.35893569671836117</c:v>
                </c:pt>
                <c:pt idx="8727">
                  <c:v>0.35898579901495525</c:v>
                </c:pt>
                <c:pt idx="8728">
                  <c:v>0.35903590096181798</c:v>
                </c:pt>
                <c:pt idx="8729">
                  <c:v>0.35908600255848599</c:v>
                </c:pt>
                <c:pt idx="8730">
                  <c:v>0.35913610380449612</c:v>
                </c:pt>
                <c:pt idx="8731">
                  <c:v>0.35918620469938506</c:v>
                </c:pt>
                <c:pt idx="8732">
                  <c:v>0.35923630524268974</c:v>
                </c:pt>
                <c:pt idx="8733">
                  <c:v>0.35928640543394741</c:v>
                </c:pt>
                <c:pt idx="8734">
                  <c:v>0.35933650527269528</c:v>
                </c:pt>
                <c:pt idx="8735">
                  <c:v>0.35938660475847045</c:v>
                </c:pt>
                <c:pt idx="8736">
                  <c:v>0.35943670389081067</c:v>
                </c:pt>
                <c:pt idx="8737">
                  <c:v>0.35948680266925304</c:v>
                </c:pt>
                <c:pt idx="8738">
                  <c:v>0.35953690109333558</c:v>
                </c:pt>
                <c:pt idx="8739">
                  <c:v>0.35958699916259607</c:v>
                </c:pt>
                <c:pt idx="8740">
                  <c:v>0.35963709687657247</c:v>
                </c:pt>
                <c:pt idx="8741">
                  <c:v>0.35968719423480222</c:v>
                </c:pt>
                <c:pt idx="8742">
                  <c:v>0.3597372912368243</c:v>
                </c:pt>
                <c:pt idx="8743">
                  <c:v>0.35978738788217651</c:v>
                </c:pt>
                <c:pt idx="8744">
                  <c:v>0.35983748417039713</c:v>
                </c:pt>
                <c:pt idx="8745">
                  <c:v>0.35988758010102495</c:v>
                </c:pt>
                <c:pt idx="8746">
                  <c:v>0.35993767567359836</c:v>
                </c:pt>
                <c:pt idx="8747">
                  <c:v>0.35998777088765643</c:v>
                </c:pt>
                <c:pt idx="8748">
                  <c:v>0.36003786574273761</c:v>
                </c:pt>
                <c:pt idx="8749">
                  <c:v>0.36008796023838119</c:v>
                </c:pt>
                <c:pt idx="8750">
                  <c:v>0.36013805437412605</c:v>
                </c:pt>
                <c:pt idx="8751">
                  <c:v>0.3601881481495115</c:v>
                </c:pt>
                <c:pt idx="8752">
                  <c:v>0.3602382415640768</c:v>
                </c:pt>
                <c:pt idx="8753">
                  <c:v>0.36028833461736143</c:v>
                </c:pt>
                <c:pt idx="8754">
                  <c:v>0.36033842730890531</c:v>
                </c:pt>
                <c:pt idx="8755">
                  <c:v>0.36038851963824742</c:v>
                </c:pt>
                <c:pt idx="8756">
                  <c:v>0.36043861160492824</c:v>
                </c:pt>
                <c:pt idx="8757">
                  <c:v>0.36048870320848719</c:v>
                </c:pt>
                <c:pt idx="8758">
                  <c:v>0.36053879444846437</c:v>
                </c:pt>
                <c:pt idx="8759">
                  <c:v>0.3605888853244002</c:v>
                </c:pt>
                <c:pt idx="8760">
                  <c:v>0.36063897583583499</c:v>
                </c:pt>
                <c:pt idx="8761">
                  <c:v>0.36068906598230882</c:v>
                </c:pt>
                <c:pt idx="8762">
                  <c:v>0.36073915576336263</c:v>
                </c:pt>
                <c:pt idx="8763">
                  <c:v>0.36078924517853622</c:v>
                </c:pt>
                <c:pt idx="8764">
                  <c:v>0.36083933422737147</c:v>
                </c:pt>
                <c:pt idx="8765">
                  <c:v>0.36088942290940834</c:v>
                </c:pt>
                <c:pt idx="8766">
                  <c:v>0.36093951122418833</c:v>
                </c:pt>
                <c:pt idx="8767">
                  <c:v>0.36098959917125251</c:v>
                </c:pt>
                <c:pt idx="8768">
                  <c:v>0.36103968675014175</c:v>
                </c:pt>
                <c:pt idx="8769">
                  <c:v>0.36108977396039738</c:v>
                </c:pt>
                <c:pt idx="8770">
                  <c:v>0.36113986080156163</c:v>
                </c:pt>
                <c:pt idx="8771">
                  <c:v>0.36118994727317499</c:v>
                </c:pt>
                <c:pt idx="8772">
                  <c:v>0.36124003337478033</c:v>
                </c:pt>
                <c:pt idx="8773">
                  <c:v>0.36129011910591841</c:v>
                </c:pt>
                <c:pt idx="8774">
                  <c:v>0.36134020446613163</c:v>
                </c:pt>
                <c:pt idx="8775">
                  <c:v>0.3613902894549621</c:v>
                </c:pt>
                <c:pt idx="8776">
                  <c:v>0.36144037407195184</c:v>
                </c:pt>
                <c:pt idx="8777">
                  <c:v>0.36149045831664312</c:v>
                </c:pt>
                <c:pt idx="8778">
                  <c:v>0.36154054218857851</c:v>
                </c:pt>
                <c:pt idx="8779">
                  <c:v>0.36159062568730055</c:v>
                </c:pt>
                <c:pt idx="8780">
                  <c:v>0.36164070881235161</c:v>
                </c:pt>
                <c:pt idx="8781">
                  <c:v>0.36169079156327477</c:v>
                </c:pt>
                <c:pt idx="8782">
                  <c:v>0.36174087393961252</c:v>
                </c:pt>
                <c:pt idx="8783">
                  <c:v>0.36179095594090838</c:v>
                </c:pt>
                <c:pt idx="8784">
                  <c:v>0.36184103756670499</c:v>
                </c:pt>
                <c:pt idx="8785">
                  <c:v>0.36189111881654557</c:v>
                </c:pt>
                <c:pt idx="8786">
                  <c:v>0.3619411996899739</c:v>
                </c:pt>
                <c:pt idx="8787">
                  <c:v>0.36199128018653304</c:v>
                </c:pt>
                <c:pt idx="8788">
                  <c:v>0.36204136030576706</c:v>
                </c:pt>
                <c:pt idx="8789">
                  <c:v>0.36209144004721888</c:v>
                </c:pt>
                <c:pt idx="8790">
                  <c:v>0.36214151941043315</c:v>
                </c:pt>
                <c:pt idx="8791">
                  <c:v>0.36219159839495313</c:v>
                </c:pt>
                <c:pt idx="8792">
                  <c:v>0.36224167700032345</c:v>
                </c:pt>
                <c:pt idx="8793">
                  <c:v>0.36229175522608786</c:v>
                </c:pt>
                <c:pt idx="8794">
                  <c:v>0.36234183307179096</c:v>
                </c:pt>
                <c:pt idx="8795">
                  <c:v>0.36239191053697678</c:v>
                </c:pt>
                <c:pt idx="8796">
                  <c:v>0.36244198762119029</c:v>
                </c:pt>
                <c:pt idx="8797">
                  <c:v>0.36249206432397585</c:v>
                </c:pt>
                <c:pt idx="8798">
                  <c:v>0.36254214064487844</c:v>
                </c:pt>
                <c:pt idx="8799">
                  <c:v>0.36259221658344259</c:v>
                </c:pt>
                <c:pt idx="8800">
                  <c:v>0.36264229213921373</c:v>
                </c:pt>
                <c:pt idx="8801">
                  <c:v>0.36269236731173643</c:v>
                </c:pt>
                <c:pt idx="8802">
                  <c:v>0.36274244210055673</c:v>
                </c:pt>
                <c:pt idx="8803">
                  <c:v>0.36279251650521899</c:v>
                </c:pt>
                <c:pt idx="8804">
                  <c:v>0.36284259052526951</c:v>
                </c:pt>
                <c:pt idx="8805">
                  <c:v>0.36289266416025356</c:v>
                </c:pt>
                <c:pt idx="8806">
                  <c:v>0.36294273740971678</c:v>
                </c:pt>
                <c:pt idx="8807">
                  <c:v>0.36299281027320501</c:v>
                </c:pt>
                <c:pt idx="8808">
                  <c:v>0.36304288275026442</c:v>
                </c:pt>
                <c:pt idx="8809">
                  <c:v>0.36309295484044057</c:v>
                </c:pt>
                <c:pt idx="8810">
                  <c:v>0.36314302654328018</c:v>
                </c:pt>
                <c:pt idx="8811">
                  <c:v>0.36319309785832921</c:v>
                </c:pt>
                <c:pt idx="8812">
                  <c:v>0.36324316878513446</c:v>
                </c:pt>
                <c:pt idx="8813">
                  <c:v>0.3632932393232417</c:v>
                </c:pt>
                <c:pt idx="8814">
                  <c:v>0.36334330947219851</c:v>
                </c:pt>
                <c:pt idx="8815">
                  <c:v>0.36339337923155102</c:v>
                </c:pt>
                <c:pt idx="8816">
                  <c:v>0.36344344860084621</c:v>
                </c:pt>
                <c:pt idx="8817">
                  <c:v>0.36349351757963133</c:v>
                </c:pt>
                <c:pt idx="8818">
                  <c:v>0.36354358616745308</c:v>
                </c:pt>
                <c:pt idx="8819">
                  <c:v>0.36359365436385921</c:v>
                </c:pt>
                <c:pt idx="8820">
                  <c:v>0.36364372216839669</c:v>
                </c:pt>
                <c:pt idx="8821">
                  <c:v>0.36369378958061316</c:v>
                </c:pt>
                <c:pt idx="8822">
                  <c:v>0.36374385660005598</c:v>
                </c:pt>
                <c:pt idx="8823">
                  <c:v>0.36379392322627302</c:v>
                </c:pt>
                <c:pt idx="8824">
                  <c:v>0.3638439894588123</c:v>
                </c:pt>
                <c:pt idx="8825">
                  <c:v>0.36389405529722141</c:v>
                </c:pt>
                <c:pt idx="8826">
                  <c:v>0.36394412074104865</c:v>
                </c:pt>
                <c:pt idx="8827">
                  <c:v>0.36399418578984188</c:v>
                </c:pt>
                <c:pt idx="8828">
                  <c:v>0.36404425044314964</c:v>
                </c:pt>
                <c:pt idx="8829">
                  <c:v>0.3640943147005205</c:v>
                </c:pt>
                <c:pt idx="8830">
                  <c:v>0.36414437856150261</c:v>
                </c:pt>
                <c:pt idx="8831">
                  <c:v>0.36419444202564488</c:v>
                </c:pt>
                <c:pt idx="8832">
                  <c:v>0.36424450509249584</c:v>
                </c:pt>
                <c:pt idx="8833">
                  <c:v>0.36429456776160479</c:v>
                </c:pt>
                <c:pt idx="8834">
                  <c:v>0.36434463003252038</c:v>
                </c:pt>
                <c:pt idx="8835">
                  <c:v>0.36439469190479162</c:v>
                </c:pt>
                <c:pt idx="8836">
                  <c:v>0.36444475337796806</c:v>
                </c:pt>
                <c:pt idx="8837">
                  <c:v>0.36449481445159859</c:v>
                </c:pt>
                <c:pt idx="8838">
                  <c:v>0.3645448751252332</c:v>
                </c:pt>
                <c:pt idx="8839">
                  <c:v>0.36459493539842108</c:v>
                </c:pt>
                <c:pt idx="8840">
                  <c:v>0.3646449952707122</c:v>
                </c:pt>
                <c:pt idx="8841">
                  <c:v>0.3646950547416562</c:v>
                </c:pt>
                <c:pt idx="8842">
                  <c:v>0.36474511381080299</c:v>
                </c:pt>
                <c:pt idx="8843">
                  <c:v>0.36479517247770288</c:v>
                </c:pt>
                <c:pt idx="8844">
                  <c:v>0.36484523074190583</c:v>
                </c:pt>
                <c:pt idx="8845">
                  <c:v>0.36489528860296211</c:v>
                </c:pt>
                <c:pt idx="8846">
                  <c:v>0.36494534606042206</c:v>
                </c:pt>
                <c:pt idx="8847">
                  <c:v>0.36499540311383638</c:v>
                </c:pt>
                <c:pt idx="8848">
                  <c:v>0.36504545976275538</c:v>
                </c:pt>
                <c:pt idx="8849">
                  <c:v>0.36509551600673035</c:v>
                </c:pt>
                <c:pt idx="8850">
                  <c:v>0.3651455718453116</c:v>
                </c:pt>
                <c:pt idx="8851">
                  <c:v>0.36519562727805044</c:v>
                </c:pt>
                <c:pt idx="8852">
                  <c:v>0.36524568230449805</c:v>
                </c:pt>
                <c:pt idx="8853">
                  <c:v>0.36529573692420536</c:v>
                </c:pt>
                <c:pt idx="8854">
                  <c:v>0.36534579113672361</c:v>
                </c:pt>
                <c:pt idx="8855">
                  <c:v>0.36539584494160493</c:v>
                </c:pt>
                <c:pt idx="8856">
                  <c:v>0.36544589833840035</c:v>
                </c:pt>
                <c:pt idx="8857">
                  <c:v>0.36549595132666141</c:v>
                </c:pt>
                <c:pt idx="8858">
                  <c:v>0.36554600390594028</c:v>
                </c:pt>
                <c:pt idx="8859">
                  <c:v>0.36559605607578877</c:v>
                </c:pt>
                <c:pt idx="8860">
                  <c:v>0.36564610783575868</c:v>
                </c:pt>
                <c:pt idx="8861">
                  <c:v>0.36569615918540277</c:v>
                </c:pt>
                <c:pt idx="8862">
                  <c:v>0.3657462101242725</c:v>
                </c:pt>
                <c:pt idx="8863">
                  <c:v>0.365796260651921</c:v>
                </c:pt>
                <c:pt idx="8864">
                  <c:v>0.36584631076790025</c:v>
                </c:pt>
                <c:pt idx="8865">
                  <c:v>0.36589636047176316</c:v>
                </c:pt>
                <c:pt idx="8866">
                  <c:v>0.36594640976306236</c:v>
                </c:pt>
                <c:pt idx="8867">
                  <c:v>0.36599645864135066</c:v>
                </c:pt>
                <c:pt idx="8868">
                  <c:v>0.36604650710618092</c:v>
                </c:pt>
                <c:pt idx="8869">
                  <c:v>0.36609655515710676</c:v>
                </c:pt>
                <c:pt idx="8870">
                  <c:v>0.36614660279368083</c:v>
                </c:pt>
                <c:pt idx="8871">
                  <c:v>0.36619665001545654</c:v>
                </c:pt>
                <c:pt idx="8872">
                  <c:v>0.36624669682198779</c:v>
                </c:pt>
                <c:pt idx="8873">
                  <c:v>0.36629674321282751</c:v>
                </c:pt>
                <c:pt idx="8874">
                  <c:v>0.36634678918752972</c:v>
                </c:pt>
                <c:pt idx="8875">
                  <c:v>0.36639683474564788</c:v>
                </c:pt>
                <c:pt idx="8876">
                  <c:v>0.36644687988673613</c:v>
                </c:pt>
                <c:pt idx="8877">
                  <c:v>0.36649692461034888</c:v>
                </c:pt>
                <c:pt idx="8878">
                  <c:v>0.36654696891603966</c:v>
                </c:pt>
                <c:pt idx="8879">
                  <c:v>0.36659701280336293</c:v>
                </c:pt>
                <c:pt idx="8880">
                  <c:v>0.36664705627187333</c:v>
                </c:pt>
                <c:pt idx="8881">
                  <c:v>0.36669709932112476</c:v>
                </c:pt>
                <c:pt idx="8882">
                  <c:v>0.3667471419506721</c:v>
                </c:pt>
                <c:pt idx="8883">
                  <c:v>0.3667971841600704</c:v>
                </c:pt>
                <c:pt idx="8884">
                  <c:v>0.36684722594887414</c:v>
                </c:pt>
                <c:pt idx="8885">
                  <c:v>0.3668972673166383</c:v>
                </c:pt>
                <c:pt idx="8886">
                  <c:v>0.36694730826291794</c:v>
                </c:pt>
                <c:pt idx="8887">
                  <c:v>0.36699734878726842</c:v>
                </c:pt>
                <c:pt idx="8888">
                  <c:v>0.36704738888924487</c:v>
                </c:pt>
                <c:pt idx="8889">
                  <c:v>0.36709742856840288</c:v>
                </c:pt>
                <c:pt idx="8890">
                  <c:v>0.36714746782429764</c:v>
                </c:pt>
                <c:pt idx="8891">
                  <c:v>0.36719750665648532</c:v>
                </c:pt>
                <c:pt idx="8892">
                  <c:v>0.36724754506452117</c:v>
                </c:pt>
                <c:pt idx="8893">
                  <c:v>0.36729758304796151</c:v>
                </c:pt>
                <c:pt idx="8894">
                  <c:v>0.36734762060636206</c:v>
                </c:pt>
                <c:pt idx="8895">
                  <c:v>0.36739765773927907</c:v>
                </c:pt>
                <c:pt idx="8896">
                  <c:v>0.36744769444626829</c:v>
                </c:pt>
                <c:pt idx="8897">
                  <c:v>0.36749773072688702</c:v>
                </c:pt>
                <c:pt idx="8898">
                  <c:v>0.3675477665806911</c:v>
                </c:pt>
                <c:pt idx="8899">
                  <c:v>0.3675978020072368</c:v>
                </c:pt>
                <c:pt idx="8900">
                  <c:v>0.36764783700608172</c:v>
                </c:pt>
                <c:pt idx="8901">
                  <c:v>0.3676978715767818</c:v>
                </c:pt>
                <c:pt idx="8902">
                  <c:v>0.36774790571889454</c:v>
                </c:pt>
                <c:pt idx="8903">
                  <c:v>0.36779793943197703</c:v>
                </c:pt>
                <c:pt idx="8904">
                  <c:v>0.36784797271558567</c:v>
                </c:pt>
                <c:pt idx="8905">
                  <c:v>0.36789800556927854</c:v>
                </c:pt>
                <c:pt idx="8906">
                  <c:v>0.367948037992613</c:v>
                </c:pt>
                <c:pt idx="8907">
                  <c:v>0.36799806998514606</c:v>
                </c:pt>
                <c:pt idx="8908">
                  <c:v>0.36804810154643547</c:v>
                </c:pt>
                <c:pt idx="8909">
                  <c:v>0.36809813267603919</c:v>
                </c:pt>
                <c:pt idx="8910">
                  <c:v>0.36814816337351536</c:v>
                </c:pt>
                <c:pt idx="8911">
                  <c:v>0.36819819363842121</c:v>
                </c:pt>
                <c:pt idx="8912">
                  <c:v>0.36824822347031538</c:v>
                </c:pt>
                <c:pt idx="8913">
                  <c:v>0.36829825286875567</c:v>
                </c:pt>
                <c:pt idx="8914">
                  <c:v>0.36834828183330093</c:v>
                </c:pt>
                <c:pt idx="8915">
                  <c:v>0.36839831036350928</c:v>
                </c:pt>
                <c:pt idx="8916">
                  <c:v>0.3684483384589391</c:v>
                </c:pt>
                <c:pt idx="8917">
                  <c:v>0.36849836611914943</c:v>
                </c:pt>
                <c:pt idx="8918">
                  <c:v>0.36854839334369893</c:v>
                </c:pt>
                <c:pt idx="8919">
                  <c:v>0.36859842013214639</c:v>
                </c:pt>
                <c:pt idx="8920">
                  <c:v>0.36864844648405093</c:v>
                </c:pt>
                <c:pt idx="8921">
                  <c:v>0.36869847239897185</c:v>
                </c:pt>
                <c:pt idx="8922">
                  <c:v>0.36874849787646796</c:v>
                </c:pt>
                <c:pt idx="8923">
                  <c:v>0.36879852291609916</c:v>
                </c:pt>
                <c:pt idx="8924">
                  <c:v>0.3688485475174243</c:v>
                </c:pt>
                <c:pt idx="8925">
                  <c:v>0.36889857168000373</c:v>
                </c:pt>
                <c:pt idx="8926">
                  <c:v>0.3689485954033962</c:v>
                </c:pt>
                <c:pt idx="8927">
                  <c:v>0.36899861868716261</c:v>
                </c:pt>
                <c:pt idx="8928">
                  <c:v>0.36904864153086225</c:v>
                </c:pt>
                <c:pt idx="8929">
                  <c:v>0.36909866393405533</c:v>
                </c:pt>
                <c:pt idx="8930">
                  <c:v>0.36914868589630195</c:v>
                </c:pt>
                <c:pt idx="8931">
                  <c:v>0.36919870741716271</c:v>
                </c:pt>
                <c:pt idx="8932">
                  <c:v>0.36924872849619772</c:v>
                </c:pt>
                <c:pt idx="8933">
                  <c:v>0.3692987491329674</c:v>
                </c:pt>
                <c:pt idx="8934">
                  <c:v>0.36934876932703281</c:v>
                </c:pt>
                <c:pt idx="8935">
                  <c:v>0.3693987890779542</c:v>
                </c:pt>
                <c:pt idx="8936">
                  <c:v>0.36944880838529298</c:v>
                </c:pt>
                <c:pt idx="8937">
                  <c:v>0.36949882724860955</c:v>
                </c:pt>
                <c:pt idx="8938">
                  <c:v>0.36954884566746571</c:v>
                </c:pt>
                <c:pt idx="8939">
                  <c:v>0.36959886364142197</c:v>
                </c:pt>
                <c:pt idx="8940">
                  <c:v>0.36964888117004036</c:v>
                </c:pt>
                <c:pt idx="8941">
                  <c:v>0.36969889825288166</c:v>
                </c:pt>
                <c:pt idx="8942">
                  <c:v>0.36974891488950784</c:v>
                </c:pt>
                <c:pt idx="8943">
                  <c:v>0.36979893107948036</c:v>
                </c:pt>
                <c:pt idx="8944">
                  <c:v>0.36984894682236125</c:v>
                </c:pt>
                <c:pt idx="8945">
                  <c:v>0.36989896211771217</c:v>
                </c:pt>
                <c:pt idx="8946">
                  <c:v>0.36994897696509554</c:v>
                </c:pt>
                <c:pt idx="8947">
                  <c:v>0.36999899136407294</c:v>
                </c:pt>
                <c:pt idx="8948">
                  <c:v>0.37004900531420731</c:v>
                </c:pt>
                <c:pt idx="8949">
                  <c:v>0.37009901881506019</c:v>
                </c:pt>
                <c:pt idx="8950">
                  <c:v>0.37014903186619486</c:v>
                </c:pt>
                <c:pt idx="8951">
                  <c:v>0.37019904446717361</c:v>
                </c:pt>
                <c:pt idx="8952">
                  <c:v>0.37024905661755897</c:v>
                </c:pt>
                <c:pt idx="8953">
                  <c:v>0.37029906831691412</c:v>
                </c:pt>
                <c:pt idx="8954">
                  <c:v>0.37034907956480173</c:v>
                </c:pt>
                <c:pt idx="8955">
                  <c:v>0.37039909036078505</c:v>
                </c:pt>
                <c:pt idx="8956">
                  <c:v>0.37044910070442694</c:v>
                </c:pt>
                <c:pt idx="8957">
                  <c:v>0.37049911059529111</c:v>
                </c:pt>
                <c:pt idx="8958">
                  <c:v>0.37054912003294094</c:v>
                </c:pt>
                <c:pt idx="8959">
                  <c:v>0.37059912901693964</c:v>
                </c:pt>
                <c:pt idx="8960">
                  <c:v>0.37064913754685141</c:v>
                </c:pt>
                <c:pt idx="8961">
                  <c:v>0.37069914562223927</c:v>
                </c:pt>
                <c:pt idx="8962">
                  <c:v>0.37074915324266766</c:v>
                </c:pt>
                <c:pt idx="8963">
                  <c:v>0.37079916040770022</c:v>
                </c:pt>
                <c:pt idx="8964">
                  <c:v>0.3708491671169013</c:v>
                </c:pt>
                <c:pt idx="8965">
                  <c:v>0.37089917336983497</c:v>
                </c:pt>
                <c:pt idx="8966">
                  <c:v>0.37094917916606568</c:v>
                </c:pt>
                <c:pt idx="8967">
                  <c:v>0.37099918450515795</c:v>
                </c:pt>
                <c:pt idx="8968">
                  <c:v>0.37104918938667597</c:v>
                </c:pt>
                <c:pt idx="8969">
                  <c:v>0.37109919381018464</c:v>
                </c:pt>
                <c:pt idx="8970">
                  <c:v>0.37114919777524902</c:v>
                </c:pt>
                <c:pt idx="8971">
                  <c:v>0.37119920128143369</c:v>
                </c:pt>
                <c:pt idx="8972">
                  <c:v>0.37124920432830394</c:v>
                </c:pt>
                <c:pt idx="8973">
                  <c:v>0.37129920691542445</c:v>
                </c:pt>
                <c:pt idx="8974">
                  <c:v>0.37134920904236091</c:v>
                </c:pt>
                <c:pt idx="8975">
                  <c:v>0.3713992107086786</c:v>
                </c:pt>
                <c:pt idx="8976">
                  <c:v>0.37144921191394276</c:v>
                </c:pt>
                <c:pt idx="8977">
                  <c:v>0.3714992126577194</c:v>
                </c:pt>
                <c:pt idx="8978">
                  <c:v>0.37154921293957399</c:v>
                </c:pt>
                <c:pt idx="8979">
                  <c:v>0.37159921275907226</c:v>
                </c:pt>
                <c:pt idx="8980">
                  <c:v>0.37164921211578056</c:v>
                </c:pt>
                <c:pt idx="8981">
                  <c:v>0.37169921100926429</c:v>
                </c:pt>
                <c:pt idx="8982">
                  <c:v>0.37174920943909051</c:v>
                </c:pt>
                <c:pt idx="8983">
                  <c:v>0.37179920740482464</c:v>
                </c:pt>
                <c:pt idx="8984">
                  <c:v>0.37184920490603363</c:v>
                </c:pt>
                <c:pt idx="8985">
                  <c:v>0.37189920194228382</c:v>
                </c:pt>
                <c:pt idx="8986">
                  <c:v>0.37194919851314207</c:v>
                </c:pt>
                <c:pt idx="8987">
                  <c:v>0.37199919461817466</c:v>
                </c:pt>
                <c:pt idx="8988">
                  <c:v>0.37204919025694894</c:v>
                </c:pt>
                <c:pt idx="8989">
                  <c:v>0.37209918542903153</c:v>
                </c:pt>
                <c:pt idx="8990">
                  <c:v>0.37214918013398962</c:v>
                </c:pt>
                <c:pt idx="8991">
                  <c:v>0.37219917437139055</c:v>
                </c:pt>
                <c:pt idx="8992">
                  <c:v>0.3722491681408015</c:v>
                </c:pt>
                <c:pt idx="8993">
                  <c:v>0.37229916144179021</c:v>
                </c:pt>
                <c:pt idx="8994">
                  <c:v>0.37234915427392373</c:v>
                </c:pt>
                <c:pt idx="8995">
                  <c:v>0.37239914663677004</c:v>
                </c:pt>
                <c:pt idx="8996">
                  <c:v>0.37244913852989719</c:v>
                </c:pt>
                <c:pt idx="8997">
                  <c:v>0.37249912995287243</c:v>
                </c:pt>
                <c:pt idx="8998">
                  <c:v>0.37254912090526421</c:v>
                </c:pt>
                <c:pt idx="8999">
                  <c:v>0.37259911138664059</c:v>
                </c:pt>
                <c:pt idx="9000">
                  <c:v>0.37264910139656998</c:v>
                </c:pt>
                <c:pt idx="9001">
                  <c:v>0.37269909093462023</c:v>
                </c:pt>
                <c:pt idx="9002">
                  <c:v>0.37274908000036039</c:v>
                </c:pt>
                <c:pt idx="9003">
                  <c:v>0.37279906859335876</c:v>
                </c:pt>
                <c:pt idx="9004">
                  <c:v>0.37284905671318408</c:v>
                </c:pt>
                <c:pt idx="9005">
                  <c:v>0.37289904435940485</c:v>
                </c:pt>
                <c:pt idx="9006">
                  <c:v>0.37294903153159065</c:v>
                </c:pt>
                <c:pt idx="9007">
                  <c:v>0.37299901822931031</c:v>
                </c:pt>
                <c:pt idx="9008">
                  <c:v>0.37304900445213274</c:v>
                </c:pt>
                <c:pt idx="9009">
                  <c:v>0.37309899019962706</c:v>
                </c:pt>
                <c:pt idx="9010">
                  <c:v>0.37314897547136322</c:v>
                </c:pt>
                <c:pt idx="9011">
                  <c:v>0.37319896026691035</c:v>
                </c:pt>
                <c:pt idx="9012">
                  <c:v>0.3732489445858384</c:v>
                </c:pt>
                <c:pt idx="9013">
                  <c:v>0.3732989284277165</c:v>
                </c:pt>
                <c:pt idx="9014">
                  <c:v>0.37334891179211527</c:v>
                </c:pt>
                <c:pt idx="9015">
                  <c:v>0.37339889467860388</c:v>
                </c:pt>
                <c:pt idx="9016">
                  <c:v>0.37344887708675312</c:v>
                </c:pt>
                <c:pt idx="9017">
                  <c:v>0.37349885901613272</c:v>
                </c:pt>
                <c:pt idx="9018">
                  <c:v>0.37354884046631304</c:v>
                </c:pt>
                <c:pt idx="9019">
                  <c:v>0.37359882143686485</c:v>
                </c:pt>
                <c:pt idx="9020">
                  <c:v>0.37364880192735844</c:v>
                </c:pt>
                <c:pt idx="9021">
                  <c:v>0.37369878193736411</c:v>
                </c:pt>
                <c:pt idx="9022">
                  <c:v>0.37374876146645308</c:v>
                </c:pt>
                <c:pt idx="9023">
                  <c:v>0.37379874051419626</c:v>
                </c:pt>
                <c:pt idx="9024">
                  <c:v>0.37384871908016426</c:v>
                </c:pt>
                <c:pt idx="9025">
                  <c:v>0.37389869716392843</c:v>
                </c:pt>
                <c:pt idx="9026">
                  <c:v>0.37394867476506016</c:v>
                </c:pt>
                <c:pt idx="9027">
                  <c:v>0.37399865188313042</c:v>
                </c:pt>
                <c:pt idx="9028">
                  <c:v>0.37404862851771098</c:v>
                </c:pt>
                <c:pt idx="9029">
                  <c:v>0.3740986046683733</c:v>
                </c:pt>
                <c:pt idx="9030">
                  <c:v>0.3741485803346889</c:v>
                </c:pt>
                <c:pt idx="9031">
                  <c:v>0.37419855551622955</c:v>
                </c:pt>
                <c:pt idx="9032">
                  <c:v>0.37424853021256754</c:v>
                </c:pt>
                <c:pt idx="9033">
                  <c:v>0.37429850442327456</c:v>
                </c:pt>
                <c:pt idx="9034">
                  <c:v>0.37434847814792266</c:v>
                </c:pt>
                <c:pt idx="9035">
                  <c:v>0.37439845138608446</c:v>
                </c:pt>
                <c:pt idx="9036">
                  <c:v>0.3744484241373322</c:v>
                </c:pt>
                <c:pt idx="9037">
                  <c:v>0.37449839640123816</c:v>
                </c:pt>
                <c:pt idx="9038">
                  <c:v>0.37454836817737508</c:v>
                </c:pt>
                <c:pt idx="9039">
                  <c:v>0.37459833946531551</c:v>
                </c:pt>
                <c:pt idx="9040">
                  <c:v>0.37464831026463247</c:v>
                </c:pt>
                <c:pt idx="9041">
                  <c:v>0.37469828057489896</c:v>
                </c:pt>
                <c:pt idx="9042">
                  <c:v>0.37474825039568765</c:v>
                </c:pt>
                <c:pt idx="9043">
                  <c:v>0.37479821972657196</c:v>
                </c:pt>
                <c:pt idx="9044">
                  <c:v>0.37484818856712526</c:v>
                </c:pt>
                <c:pt idx="9045">
                  <c:v>0.37489815691692091</c:v>
                </c:pt>
                <c:pt idx="9046">
                  <c:v>0.37494812477553208</c:v>
                </c:pt>
                <c:pt idx="9047">
                  <c:v>0.37499809214253288</c:v>
                </c:pt>
                <c:pt idx="9048">
                  <c:v>0.3750480590174966</c:v>
                </c:pt>
                <c:pt idx="9049">
                  <c:v>0.37509802539999731</c:v>
                </c:pt>
                <c:pt idx="9050">
                  <c:v>0.37514799128960902</c:v>
                </c:pt>
                <c:pt idx="9051">
                  <c:v>0.37519795668590561</c:v>
                </c:pt>
                <c:pt idx="9052">
                  <c:v>0.37524792158846143</c:v>
                </c:pt>
                <c:pt idx="9053">
                  <c:v>0.37529788599685088</c:v>
                </c:pt>
                <c:pt idx="9054">
                  <c:v>0.37534784991064801</c:v>
                </c:pt>
                <c:pt idx="9055">
                  <c:v>0.37539781332942757</c:v>
                </c:pt>
                <c:pt idx="9056">
                  <c:v>0.37544777625276421</c:v>
                </c:pt>
                <c:pt idx="9057">
                  <c:v>0.37549773868023295</c:v>
                </c:pt>
                <c:pt idx="9058">
                  <c:v>0.37554770061140813</c:v>
                </c:pt>
                <c:pt idx="9059">
                  <c:v>0.37559766204586503</c:v>
                </c:pt>
                <c:pt idx="9060">
                  <c:v>0.37564762298317855</c:v>
                </c:pt>
                <c:pt idx="9061">
                  <c:v>0.37569758342292431</c:v>
                </c:pt>
                <c:pt idx="9062">
                  <c:v>0.37574754336467719</c:v>
                </c:pt>
                <c:pt idx="9063">
                  <c:v>0.37579750280801305</c:v>
                </c:pt>
                <c:pt idx="9064">
                  <c:v>0.37584746175250722</c:v>
                </c:pt>
                <c:pt idx="9065">
                  <c:v>0.37589742019773509</c:v>
                </c:pt>
                <c:pt idx="9066">
                  <c:v>0.37594737814327306</c:v>
                </c:pt>
                <c:pt idx="9067">
                  <c:v>0.37599733558869652</c:v>
                </c:pt>
                <c:pt idx="9068">
                  <c:v>0.37604729253358143</c:v>
                </c:pt>
                <c:pt idx="9069">
                  <c:v>0.37609724897750446</c:v>
                </c:pt>
                <c:pt idx="9070">
                  <c:v>0.37614720492004133</c:v>
                </c:pt>
                <c:pt idx="9071">
                  <c:v>0.37619716036076856</c:v>
                </c:pt>
                <c:pt idx="9072">
                  <c:v>0.37624711529926247</c:v>
                </c:pt>
                <c:pt idx="9073">
                  <c:v>0.37629706973509991</c:v>
                </c:pt>
                <c:pt idx="9074">
                  <c:v>0.37634702366785761</c:v>
                </c:pt>
                <c:pt idx="9075">
                  <c:v>0.37639697709711212</c:v>
                </c:pt>
                <c:pt idx="9076">
                  <c:v>0.37644693002244017</c:v>
                </c:pt>
                <c:pt idx="9077">
                  <c:v>0.37649688244341933</c:v>
                </c:pt>
                <c:pt idx="9078">
                  <c:v>0.37654683435962638</c:v>
                </c:pt>
                <c:pt idx="9079">
                  <c:v>0.37659678577063876</c:v>
                </c:pt>
                <c:pt idx="9080">
                  <c:v>0.3766467366760336</c:v>
                </c:pt>
                <c:pt idx="9081">
                  <c:v>0.37669668707538873</c:v>
                </c:pt>
                <c:pt idx="9082">
                  <c:v>0.37674663696828137</c:v>
                </c:pt>
                <c:pt idx="9083">
                  <c:v>0.3767965863542897</c:v>
                </c:pt>
                <c:pt idx="9084">
                  <c:v>0.37684653523299105</c:v>
                </c:pt>
                <c:pt idx="9085">
                  <c:v>0.37689648360396327</c:v>
                </c:pt>
                <c:pt idx="9086">
                  <c:v>0.37694643146678503</c:v>
                </c:pt>
                <c:pt idx="9087">
                  <c:v>0.37699637882103432</c:v>
                </c:pt>
                <c:pt idx="9088">
                  <c:v>0.37704632566628882</c:v>
                </c:pt>
                <c:pt idx="9089">
                  <c:v>0.37709627200212786</c:v>
                </c:pt>
                <c:pt idx="9090">
                  <c:v>0.37714621782812924</c:v>
                </c:pt>
                <c:pt idx="9091">
                  <c:v>0.37719616314387167</c:v>
                </c:pt>
                <c:pt idx="9092">
                  <c:v>0.37724610794893421</c:v>
                </c:pt>
                <c:pt idx="9093">
                  <c:v>0.3772960522428957</c:v>
                </c:pt>
                <c:pt idx="9094">
                  <c:v>0.37734599602533431</c:v>
                </c:pt>
                <c:pt idx="9095">
                  <c:v>0.37739593929583015</c:v>
                </c:pt>
                <c:pt idx="9096">
                  <c:v>0.37744588205396168</c:v>
                </c:pt>
                <c:pt idx="9097">
                  <c:v>0.37749582429930872</c:v>
                </c:pt>
                <c:pt idx="9098">
                  <c:v>0.37754576603145035</c:v>
                </c:pt>
                <c:pt idx="9099">
                  <c:v>0.37759570724996616</c:v>
                </c:pt>
                <c:pt idx="9100">
                  <c:v>0.37764564795443578</c:v>
                </c:pt>
                <c:pt idx="9101">
                  <c:v>0.37769558814443888</c:v>
                </c:pt>
                <c:pt idx="9102">
                  <c:v>0.37774552781955567</c:v>
                </c:pt>
                <c:pt idx="9103">
                  <c:v>0.37779546697936561</c:v>
                </c:pt>
                <c:pt idx="9104">
                  <c:v>0.37784540562344932</c:v>
                </c:pt>
                <c:pt idx="9105">
                  <c:v>0.37789534375138667</c:v>
                </c:pt>
                <c:pt idx="9106">
                  <c:v>0.37794528136275807</c:v>
                </c:pt>
                <c:pt idx="9107">
                  <c:v>0.37799521845714384</c:v>
                </c:pt>
                <c:pt idx="9108">
                  <c:v>0.37804515503412484</c:v>
                </c:pt>
                <c:pt idx="9109">
                  <c:v>0.37809509109328121</c:v>
                </c:pt>
                <c:pt idx="9110">
                  <c:v>0.37814502663419408</c:v>
                </c:pt>
                <c:pt idx="9111">
                  <c:v>0.37819496165644428</c:v>
                </c:pt>
                <c:pt idx="9112">
                  <c:v>0.37824489615961293</c:v>
                </c:pt>
                <c:pt idx="9113">
                  <c:v>0.37829483014328069</c:v>
                </c:pt>
                <c:pt idx="9114">
                  <c:v>0.37834476360702929</c:v>
                </c:pt>
                <c:pt idx="9115">
                  <c:v>0.37839469655043984</c:v>
                </c:pt>
                <c:pt idx="9116">
                  <c:v>0.37844462897309361</c:v>
                </c:pt>
                <c:pt idx="9117">
                  <c:v>0.37849456087457256</c:v>
                </c:pt>
                <c:pt idx="9118">
                  <c:v>0.37854449225445819</c:v>
                </c:pt>
                <c:pt idx="9119">
                  <c:v>0.37859442311233216</c:v>
                </c:pt>
                <c:pt idx="9120">
                  <c:v>0.37864435344777636</c:v>
                </c:pt>
                <c:pt idx="9121">
                  <c:v>0.37869428326037297</c:v>
                </c:pt>
                <c:pt idx="9122">
                  <c:v>0.37874421254970403</c:v>
                </c:pt>
                <c:pt idx="9123">
                  <c:v>0.378794141315352</c:v>
                </c:pt>
                <c:pt idx="9124">
                  <c:v>0.3788440695568987</c:v>
                </c:pt>
                <c:pt idx="9125">
                  <c:v>0.37889399727392731</c:v>
                </c:pt>
                <c:pt idx="9126">
                  <c:v>0.37894392446601965</c:v>
                </c:pt>
                <c:pt idx="9127">
                  <c:v>0.37899385113275869</c:v>
                </c:pt>
                <c:pt idx="9128">
                  <c:v>0.37904377727372734</c:v>
                </c:pt>
                <c:pt idx="9129">
                  <c:v>0.37909370288850858</c:v>
                </c:pt>
                <c:pt idx="9130">
                  <c:v>0.37914362797668522</c:v>
                </c:pt>
                <c:pt idx="9131">
                  <c:v>0.37919355253784071</c:v>
                </c:pt>
                <c:pt idx="9132">
                  <c:v>0.37924347657155799</c:v>
                </c:pt>
                <c:pt idx="9133">
                  <c:v>0.37929340007742052</c:v>
                </c:pt>
                <c:pt idx="9134">
                  <c:v>0.37934332305501162</c:v>
                </c:pt>
                <c:pt idx="9135">
                  <c:v>0.37939324550391523</c:v>
                </c:pt>
                <c:pt idx="9136">
                  <c:v>0.37944316742371476</c:v>
                </c:pt>
                <c:pt idx="9137">
                  <c:v>0.37949308881399424</c:v>
                </c:pt>
                <c:pt idx="9138">
                  <c:v>0.37954300967433741</c:v>
                </c:pt>
                <c:pt idx="9139">
                  <c:v>0.37959293000432837</c:v>
                </c:pt>
                <c:pt idx="9140">
                  <c:v>0.37964284980355134</c:v>
                </c:pt>
                <c:pt idx="9141">
                  <c:v>0.37969276907159055</c:v>
                </c:pt>
                <c:pt idx="9142">
                  <c:v>0.37974268780803044</c:v>
                </c:pt>
                <c:pt idx="9143">
                  <c:v>0.37979260601245518</c:v>
                </c:pt>
                <c:pt idx="9144">
                  <c:v>0.37984252368444965</c:v>
                </c:pt>
                <c:pt idx="9145">
                  <c:v>0.37989244082359874</c:v>
                </c:pt>
                <c:pt idx="9146">
                  <c:v>0.37994235742948701</c:v>
                </c:pt>
                <c:pt idx="9147">
                  <c:v>0.37999227350169923</c:v>
                </c:pt>
                <c:pt idx="9148">
                  <c:v>0.38004218903982084</c:v>
                </c:pt>
                <c:pt idx="9149">
                  <c:v>0.38009210404343668</c:v>
                </c:pt>
                <c:pt idx="9150">
                  <c:v>0.38014201851213231</c:v>
                </c:pt>
                <c:pt idx="9151">
                  <c:v>0.3801919324454931</c:v>
                </c:pt>
                <c:pt idx="9152">
                  <c:v>0.38024184584310439</c:v>
                </c:pt>
                <c:pt idx="9153">
                  <c:v>0.38029175870455167</c:v>
                </c:pt>
                <c:pt idx="9154">
                  <c:v>0.38034167102942112</c:v>
                </c:pt>
                <c:pt idx="9155">
                  <c:v>0.38039158281729812</c:v>
                </c:pt>
                <c:pt idx="9156">
                  <c:v>0.380441494067769</c:v>
                </c:pt>
                <c:pt idx="9157">
                  <c:v>0.38049140478041932</c:v>
                </c:pt>
                <c:pt idx="9158">
                  <c:v>0.38054131495483556</c:v>
                </c:pt>
                <c:pt idx="9159">
                  <c:v>0.3805912245906044</c:v>
                </c:pt>
                <c:pt idx="9160">
                  <c:v>0.38064113368731156</c:v>
                </c:pt>
                <c:pt idx="9161">
                  <c:v>0.38069104224454381</c:v>
                </c:pt>
                <c:pt idx="9162">
                  <c:v>0.38074095026188798</c:v>
                </c:pt>
                <c:pt idx="9163">
                  <c:v>0.38079085773893062</c:v>
                </c:pt>
                <c:pt idx="9164">
                  <c:v>0.38084076467525851</c:v>
                </c:pt>
                <c:pt idx="9165">
                  <c:v>0.38089067107045865</c:v>
                </c:pt>
                <c:pt idx="9166">
                  <c:v>0.38094057692411815</c:v>
                </c:pt>
                <c:pt idx="9167">
                  <c:v>0.38099048223582443</c:v>
                </c:pt>
                <c:pt idx="9168">
                  <c:v>0.3810403870051644</c:v>
                </c:pt>
                <c:pt idx="9169">
                  <c:v>0.38109029123172572</c:v>
                </c:pt>
                <c:pt idx="9170">
                  <c:v>0.38114019491509576</c:v>
                </c:pt>
                <c:pt idx="9171">
                  <c:v>0.38119009805486237</c:v>
                </c:pt>
                <c:pt idx="9172">
                  <c:v>0.38124000065061309</c:v>
                </c:pt>
                <c:pt idx="9173">
                  <c:v>0.38128990270193569</c:v>
                </c:pt>
                <c:pt idx="9174">
                  <c:v>0.38133980420841818</c:v>
                </c:pt>
                <c:pt idx="9175">
                  <c:v>0.38138970516964898</c:v>
                </c:pt>
                <c:pt idx="9176">
                  <c:v>0.38143960558521595</c:v>
                </c:pt>
                <c:pt idx="9177">
                  <c:v>0.38148950545470772</c:v>
                </c:pt>
                <c:pt idx="9178">
                  <c:v>0.38153940477771225</c:v>
                </c:pt>
                <c:pt idx="9179">
                  <c:v>0.38158930355381832</c:v>
                </c:pt>
                <c:pt idx="9180">
                  <c:v>0.38163920178261479</c:v>
                </c:pt>
                <c:pt idx="9181">
                  <c:v>0.38168909946369001</c:v>
                </c:pt>
                <c:pt idx="9182">
                  <c:v>0.38173899659663291</c:v>
                </c:pt>
                <c:pt idx="9183">
                  <c:v>0.38178889318103287</c:v>
                </c:pt>
                <c:pt idx="9184">
                  <c:v>0.3818387892164784</c:v>
                </c:pt>
                <c:pt idx="9185">
                  <c:v>0.3818886847025591</c:v>
                </c:pt>
                <c:pt idx="9186">
                  <c:v>0.38193857963886435</c:v>
                </c:pt>
                <c:pt idx="9187">
                  <c:v>0.38198847402498298</c:v>
                </c:pt>
                <c:pt idx="9188">
                  <c:v>0.38203836786050532</c:v>
                </c:pt>
                <c:pt idx="9189">
                  <c:v>0.38208826114502054</c:v>
                </c:pt>
                <c:pt idx="9190">
                  <c:v>0.38213815387811839</c:v>
                </c:pt>
                <c:pt idx="9191">
                  <c:v>0.38218804605938894</c:v>
                </c:pt>
                <c:pt idx="9192">
                  <c:v>0.38223793768842218</c:v>
                </c:pt>
                <c:pt idx="9193">
                  <c:v>0.38228782876480788</c:v>
                </c:pt>
                <c:pt idx="9194">
                  <c:v>0.38233771928813681</c:v>
                </c:pt>
                <c:pt idx="9195">
                  <c:v>0.38238760925799881</c:v>
                </c:pt>
                <c:pt idx="9196">
                  <c:v>0.38243749867398447</c:v>
                </c:pt>
                <c:pt idx="9197">
                  <c:v>0.38248738753568456</c:v>
                </c:pt>
                <c:pt idx="9198">
                  <c:v>0.38253727584268915</c:v>
                </c:pt>
                <c:pt idx="9199">
                  <c:v>0.38258716359458972</c:v>
                </c:pt>
                <c:pt idx="9200">
                  <c:v>0.38263705079097649</c:v>
                </c:pt>
                <c:pt idx="9201">
                  <c:v>0.38268693743144089</c:v>
                </c:pt>
                <c:pt idx="9202">
                  <c:v>0.38273682351557381</c:v>
                </c:pt>
                <c:pt idx="9203">
                  <c:v>0.38278670904296663</c:v>
                </c:pt>
                <c:pt idx="9204">
                  <c:v>0.38283659401321052</c:v>
                </c:pt>
                <c:pt idx="9205">
                  <c:v>0.38288647842589724</c:v>
                </c:pt>
                <c:pt idx="9206">
                  <c:v>0.38293636228061784</c:v>
                </c:pt>
                <c:pt idx="9207">
                  <c:v>0.38298624557696409</c:v>
                </c:pt>
                <c:pt idx="9208">
                  <c:v>0.38303612831452816</c:v>
                </c:pt>
                <c:pt idx="9209">
                  <c:v>0.38308601049290153</c:v>
                </c:pt>
                <c:pt idx="9210">
                  <c:v>0.38313589211167642</c:v>
                </c:pt>
                <c:pt idx="9211">
                  <c:v>0.38318577317044478</c:v>
                </c:pt>
                <c:pt idx="9212">
                  <c:v>0.3832356536687988</c:v>
                </c:pt>
                <c:pt idx="9213">
                  <c:v>0.38328553360633094</c:v>
                </c:pt>
                <c:pt idx="9214">
                  <c:v>0.38333541298263363</c:v>
                </c:pt>
                <c:pt idx="9215">
                  <c:v>0.38338529179729963</c:v>
                </c:pt>
                <c:pt idx="9216">
                  <c:v>0.38343517004992106</c:v>
                </c:pt>
                <c:pt idx="9217">
                  <c:v>0.38348504774009101</c:v>
                </c:pt>
                <c:pt idx="9218">
                  <c:v>0.38353492486740254</c:v>
                </c:pt>
                <c:pt idx="9219">
                  <c:v>0.38358480143144824</c:v>
                </c:pt>
                <c:pt idx="9220">
                  <c:v>0.38363467743182139</c:v>
                </c:pt>
                <c:pt idx="9221">
                  <c:v>0.38368455286811565</c:v>
                </c:pt>
                <c:pt idx="9222">
                  <c:v>0.38373442773992367</c:v>
                </c:pt>
                <c:pt idx="9223">
                  <c:v>0.38378430204683939</c:v>
                </c:pt>
                <c:pt idx="9224">
                  <c:v>0.38383417578845591</c:v>
                </c:pt>
                <c:pt idx="9225">
                  <c:v>0.3838840489643674</c:v>
                </c:pt>
                <c:pt idx="9226">
                  <c:v>0.38393392157416695</c:v>
                </c:pt>
                <c:pt idx="9227">
                  <c:v>0.38398379361744928</c:v>
                </c:pt>
                <c:pt idx="9228">
                  <c:v>0.38403366509380799</c:v>
                </c:pt>
                <c:pt idx="9229">
                  <c:v>0.38408353600283701</c:v>
                </c:pt>
                <c:pt idx="9230">
                  <c:v>0.38413340634413073</c:v>
                </c:pt>
                <c:pt idx="9231">
                  <c:v>0.38418327611728337</c:v>
                </c:pt>
                <c:pt idx="9232">
                  <c:v>0.38423314532188979</c:v>
                </c:pt>
                <c:pt idx="9233">
                  <c:v>0.38428301395754416</c:v>
                </c:pt>
                <c:pt idx="9234">
                  <c:v>0.38433288202384114</c:v>
                </c:pt>
                <c:pt idx="9235">
                  <c:v>0.38438274952037549</c:v>
                </c:pt>
                <c:pt idx="9236">
                  <c:v>0.38443261644674248</c:v>
                </c:pt>
                <c:pt idx="9237">
                  <c:v>0.38448248280253672</c:v>
                </c:pt>
                <c:pt idx="9238">
                  <c:v>0.38453234858735325</c:v>
                </c:pt>
                <c:pt idx="9239">
                  <c:v>0.38458221380078789</c:v>
                </c:pt>
                <c:pt idx="9240">
                  <c:v>0.38463207844243508</c:v>
                </c:pt>
                <c:pt idx="9241">
                  <c:v>0.38468194251189108</c:v>
                </c:pt>
                <c:pt idx="9242">
                  <c:v>0.3847318060087509</c:v>
                </c:pt>
                <c:pt idx="9243">
                  <c:v>0.38478166893261068</c:v>
                </c:pt>
                <c:pt idx="9244">
                  <c:v>0.38483153128306563</c:v>
                </c:pt>
                <c:pt idx="9245">
                  <c:v>0.38488139305971208</c:v>
                </c:pt>
                <c:pt idx="9246">
                  <c:v>0.38493125426214575</c:v>
                </c:pt>
                <c:pt idx="9247">
                  <c:v>0.38498111488996317</c:v>
                </c:pt>
                <c:pt idx="9248">
                  <c:v>0.38503097494275995</c:v>
                </c:pt>
                <c:pt idx="9249">
                  <c:v>0.38508083442013308</c:v>
                </c:pt>
                <c:pt idx="9250">
                  <c:v>0.38513069332167843</c:v>
                </c:pt>
                <c:pt idx="9251">
                  <c:v>0.38518055164699277</c:v>
                </c:pt>
                <c:pt idx="9252">
                  <c:v>0.38523040939567288</c:v>
                </c:pt>
                <c:pt idx="9253">
                  <c:v>0.38528026656731529</c:v>
                </c:pt>
                <c:pt idx="9254">
                  <c:v>0.38533012316151721</c:v>
                </c:pt>
                <c:pt idx="9255">
                  <c:v>0.38537997917787542</c:v>
                </c:pt>
                <c:pt idx="9256">
                  <c:v>0.38542983461598707</c:v>
                </c:pt>
                <c:pt idx="9257">
                  <c:v>0.38547968947544919</c:v>
                </c:pt>
                <c:pt idx="9258">
                  <c:v>0.38552954375585957</c:v>
                </c:pt>
                <c:pt idx="9259">
                  <c:v>0.38557939745681519</c:v>
                </c:pt>
                <c:pt idx="9260">
                  <c:v>0.38562925057791386</c:v>
                </c:pt>
                <c:pt idx="9261">
                  <c:v>0.3856791031187532</c:v>
                </c:pt>
                <c:pt idx="9262">
                  <c:v>0.38572895507893079</c:v>
                </c:pt>
                <c:pt idx="9263">
                  <c:v>0.38577880645804491</c:v>
                </c:pt>
                <c:pt idx="9264">
                  <c:v>0.38582865725569304</c:v>
                </c:pt>
                <c:pt idx="9265">
                  <c:v>0.38587850747147334</c:v>
                </c:pt>
                <c:pt idx="9266">
                  <c:v>0.38592835710498474</c:v>
                </c:pt>
                <c:pt idx="9267">
                  <c:v>0.38597820615582484</c:v>
                </c:pt>
                <c:pt idx="9268">
                  <c:v>0.38602805462359224</c:v>
                </c:pt>
                <c:pt idx="9269">
                  <c:v>0.38607790250788576</c:v>
                </c:pt>
                <c:pt idx="9270">
                  <c:v>0.38612774980830356</c:v>
                </c:pt>
                <c:pt idx="9271">
                  <c:v>0.38617759652444483</c:v>
                </c:pt>
                <c:pt idx="9272">
                  <c:v>0.3862274426559083</c:v>
                </c:pt>
                <c:pt idx="9273">
                  <c:v>0.38627728820229296</c:v>
                </c:pt>
                <c:pt idx="9274">
                  <c:v>0.38632713316319794</c:v>
                </c:pt>
                <c:pt idx="9275">
                  <c:v>0.38637697753822237</c:v>
                </c:pt>
                <c:pt idx="9276">
                  <c:v>0.3864268213269656</c:v>
                </c:pt>
                <c:pt idx="9277">
                  <c:v>0.38647666452902707</c:v>
                </c:pt>
                <c:pt idx="9278">
                  <c:v>0.38652650714400638</c:v>
                </c:pt>
                <c:pt idx="9279">
                  <c:v>0.38657634917150313</c:v>
                </c:pt>
                <c:pt idx="9280">
                  <c:v>0.38662619061111725</c:v>
                </c:pt>
                <c:pt idx="9281">
                  <c:v>0.38667603146244789</c:v>
                </c:pt>
                <c:pt idx="9282">
                  <c:v>0.38672587172509626</c:v>
                </c:pt>
                <c:pt idx="9283">
                  <c:v>0.38677571139866135</c:v>
                </c:pt>
                <c:pt idx="9284">
                  <c:v>0.38682555048274375</c:v>
                </c:pt>
                <c:pt idx="9285">
                  <c:v>0.38687538897694412</c:v>
                </c:pt>
                <c:pt idx="9286">
                  <c:v>0.38692522688086245</c:v>
                </c:pt>
                <c:pt idx="9287">
                  <c:v>0.38697506419409927</c:v>
                </c:pt>
                <c:pt idx="9288">
                  <c:v>0.38702490091625547</c:v>
                </c:pt>
                <c:pt idx="9289">
                  <c:v>0.38707473704693174</c:v>
                </c:pt>
                <c:pt idx="9290">
                  <c:v>0.38712457258572902</c:v>
                </c:pt>
                <c:pt idx="9291">
                  <c:v>0.38717440753224797</c:v>
                </c:pt>
                <c:pt idx="9292">
                  <c:v>0.38722424188608989</c:v>
                </c:pt>
                <c:pt idx="9293">
                  <c:v>0.38727407564685595</c:v>
                </c:pt>
                <c:pt idx="9294">
                  <c:v>0.38732390881414747</c:v>
                </c:pt>
                <c:pt idx="9295">
                  <c:v>0.38737374138756597</c:v>
                </c:pt>
                <c:pt idx="9296">
                  <c:v>0.38742357336671279</c:v>
                </c:pt>
                <c:pt idx="9297">
                  <c:v>0.38747340475118958</c:v>
                </c:pt>
                <c:pt idx="9298">
                  <c:v>0.38752323554059825</c:v>
                </c:pt>
                <c:pt idx="9299">
                  <c:v>0.38757306573454037</c:v>
                </c:pt>
                <c:pt idx="9300">
                  <c:v>0.38762289533261834</c:v>
                </c:pt>
                <c:pt idx="9301">
                  <c:v>0.38767272433443384</c:v>
                </c:pt>
                <c:pt idx="9302">
                  <c:v>0.38772255273958917</c:v>
                </c:pt>
                <c:pt idx="9303">
                  <c:v>0.38777238054768681</c:v>
                </c:pt>
                <c:pt idx="9304">
                  <c:v>0.38782220775832887</c:v>
                </c:pt>
                <c:pt idx="9305">
                  <c:v>0.38787203437111828</c:v>
                </c:pt>
                <c:pt idx="9306">
                  <c:v>0.38792186038565724</c:v>
                </c:pt>
                <c:pt idx="9307">
                  <c:v>0.38797168580154873</c:v>
                </c:pt>
                <c:pt idx="9308">
                  <c:v>0.38802151061839529</c:v>
                </c:pt>
                <c:pt idx="9309">
                  <c:v>0.38807133483580025</c:v>
                </c:pt>
                <c:pt idx="9310">
                  <c:v>0.38812115845336664</c:v>
                </c:pt>
                <c:pt idx="9311">
                  <c:v>0.3881709814706974</c:v>
                </c:pt>
                <c:pt idx="9312">
                  <c:v>0.38822080388739605</c:v>
                </c:pt>
                <c:pt idx="9313">
                  <c:v>0.38827062570306597</c:v>
                </c:pt>
                <c:pt idx="9314">
                  <c:v>0.38832044691731038</c:v>
                </c:pt>
                <c:pt idx="9315">
                  <c:v>0.38837026752973325</c:v>
                </c:pt>
                <c:pt idx="9316">
                  <c:v>0.38842008753993801</c:v>
                </c:pt>
                <c:pt idx="9317">
                  <c:v>0.38846990694752892</c:v>
                </c:pt>
                <c:pt idx="9318">
                  <c:v>0.38851972575210941</c:v>
                </c:pt>
                <c:pt idx="9319">
                  <c:v>0.38856954395328369</c:v>
                </c:pt>
                <c:pt idx="9320">
                  <c:v>0.38861936155065618</c:v>
                </c:pt>
                <c:pt idx="9321">
                  <c:v>0.38866917854383137</c:v>
                </c:pt>
                <c:pt idx="9322">
                  <c:v>0.3887189949324128</c:v>
                </c:pt>
                <c:pt idx="9323">
                  <c:v>0.38876881071600544</c:v>
                </c:pt>
                <c:pt idx="9324">
                  <c:v>0.38881862589421418</c:v>
                </c:pt>
                <c:pt idx="9325">
                  <c:v>0.38886844046664332</c:v>
                </c:pt>
                <c:pt idx="9326">
                  <c:v>0.38891825443289801</c:v>
                </c:pt>
                <c:pt idx="9327">
                  <c:v>0.38896806779258253</c:v>
                </c:pt>
                <c:pt idx="9328">
                  <c:v>0.38901788054530267</c:v>
                </c:pt>
                <c:pt idx="9329">
                  <c:v>0.38906769269066344</c:v>
                </c:pt>
                <c:pt idx="9330">
                  <c:v>0.38911750422826985</c:v>
                </c:pt>
                <c:pt idx="9331">
                  <c:v>0.38916731515772712</c:v>
                </c:pt>
                <c:pt idx="9332">
                  <c:v>0.38921712547864135</c:v>
                </c:pt>
                <c:pt idx="9333">
                  <c:v>0.38926693519061761</c:v>
                </c:pt>
                <c:pt idx="9334">
                  <c:v>0.38931674429326185</c:v>
                </c:pt>
                <c:pt idx="9335">
                  <c:v>0.38936655278617993</c:v>
                </c:pt>
                <c:pt idx="9336">
                  <c:v>0.38941636066897745</c:v>
                </c:pt>
                <c:pt idx="9337">
                  <c:v>0.38946616794126077</c:v>
                </c:pt>
                <c:pt idx="9338">
                  <c:v>0.38951597460263571</c:v>
                </c:pt>
                <c:pt idx="9339">
                  <c:v>0.38956578065270908</c:v>
                </c:pt>
                <c:pt idx="9340">
                  <c:v>0.38961558609108649</c:v>
                </c:pt>
                <c:pt idx="9341">
                  <c:v>0.38966539091737501</c:v>
                </c:pt>
                <c:pt idx="9342">
                  <c:v>0.38971519513118091</c:v>
                </c:pt>
                <c:pt idx="9343">
                  <c:v>0.38976499873211112</c:v>
                </c:pt>
                <c:pt idx="9344">
                  <c:v>0.38981480171977212</c:v>
                </c:pt>
                <c:pt idx="9345">
                  <c:v>0.38986460409377122</c:v>
                </c:pt>
                <c:pt idx="9346">
                  <c:v>0.38991440585371506</c:v>
                </c:pt>
                <c:pt idx="9347">
                  <c:v>0.38996420699921069</c:v>
                </c:pt>
                <c:pt idx="9348">
                  <c:v>0.39001400752986598</c:v>
                </c:pt>
                <c:pt idx="9349">
                  <c:v>0.39006380744528762</c:v>
                </c:pt>
                <c:pt idx="9350">
                  <c:v>0.39011360674508355</c:v>
                </c:pt>
                <c:pt idx="9351">
                  <c:v>0.39016340542886063</c:v>
                </c:pt>
                <c:pt idx="9352">
                  <c:v>0.39021320349622735</c:v>
                </c:pt>
                <c:pt idx="9353">
                  <c:v>0.39026300094679117</c:v>
                </c:pt>
                <c:pt idx="9354">
                  <c:v>0.39031279778015981</c:v>
                </c:pt>
                <c:pt idx="9355">
                  <c:v>0.39036259399594148</c:v>
                </c:pt>
                <c:pt idx="9356">
                  <c:v>0.39041238959374419</c:v>
                </c:pt>
                <c:pt idx="9357">
                  <c:v>0.39046218457317622</c:v>
                </c:pt>
                <c:pt idx="9358">
                  <c:v>0.39051197893384593</c:v>
                </c:pt>
                <c:pt idx="9359">
                  <c:v>0.39056177267536157</c:v>
                </c:pt>
                <c:pt idx="9360">
                  <c:v>0.39061156579733169</c:v>
                </c:pt>
                <c:pt idx="9361">
                  <c:v>0.39066135829936521</c:v>
                </c:pt>
                <c:pt idx="9362">
                  <c:v>0.39071115018107078</c:v>
                </c:pt>
                <c:pt idx="9363">
                  <c:v>0.39076094144205731</c:v>
                </c:pt>
                <c:pt idx="9364">
                  <c:v>0.39081073208193362</c:v>
                </c:pt>
                <c:pt idx="9365">
                  <c:v>0.39086052210030897</c:v>
                </c:pt>
                <c:pt idx="9366">
                  <c:v>0.39091031149679245</c:v>
                </c:pt>
                <c:pt idx="9367">
                  <c:v>0.39096010027099359</c:v>
                </c:pt>
                <c:pt idx="9368">
                  <c:v>0.39100988842252143</c:v>
                </c:pt>
                <c:pt idx="9369">
                  <c:v>0.39105967595098584</c:v>
                </c:pt>
                <c:pt idx="9370">
                  <c:v>0.39110946285599624</c:v>
                </c:pt>
                <c:pt idx="9371">
                  <c:v>0.3911592491371626</c:v>
                </c:pt>
                <c:pt idx="9372">
                  <c:v>0.39120903479409458</c:v>
                </c:pt>
                <c:pt idx="9373">
                  <c:v>0.39125881982640215</c:v>
                </c:pt>
                <c:pt idx="9374">
                  <c:v>0.39130860423369557</c:v>
                </c:pt>
                <c:pt idx="9375">
                  <c:v>0.39135838801558465</c:v>
                </c:pt>
                <c:pt idx="9376">
                  <c:v>0.39140817117168031</c:v>
                </c:pt>
                <c:pt idx="9377">
                  <c:v>0.39145795370159248</c:v>
                </c:pt>
                <c:pt idx="9378">
                  <c:v>0.39150773560493157</c:v>
                </c:pt>
                <c:pt idx="9379">
                  <c:v>0.39155751688130852</c:v>
                </c:pt>
                <c:pt idx="9380">
                  <c:v>0.39160729753033374</c:v>
                </c:pt>
                <c:pt idx="9381">
                  <c:v>0.39165707755161849</c:v>
                </c:pt>
                <c:pt idx="9382">
                  <c:v>0.39170685694477336</c:v>
                </c:pt>
                <c:pt idx="9383">
                  <c:v>0.39175663570940961</c:v>
                </c:pt>
                <c:pt idx="9384">
                  <c:v>0.39180641384513848</c:v>
                </c:pt>
                <c:pt idx="9385">
                  <c:v>0.3918561913515709</c:v>
                </c:pt>
                <c:pt idx="9386">
                  <c:v>0.39190596822831836</c:v>
                </c:pt>
                <c:pt idx="9387">
                  <c:v>0.39195574447499265</c:v>
                </c:pt>
                <c:pt idx="9388">
                  <c:v>0.39200552009120504</c:v>
                </c:pt>
                <c:pt idx="9389">
                  <c:v>0.39205529507656744</c:v>
                </c:pt>
                <c:pt idx="9390">
                  <c:v>0.39210506943069151</c:v>
                </c:pt>
                <c:pt idx="9391">
                  <c:v>0.39215484315318899</c:v>
                </c:pt>
                <c:pt idx="9392">
                  <c:v>0.39220461624367264</c:v>
                </c:pt>
                <c:pt idx="9393">
                  <c:v>0.392254388701754</c:v>
                </c:pt>
                <c:pt idx="9394">
                  <c:v>0.39230416052704525</c:v>
                </c:pt>
                <c:pt idx="9395">
                  <c:v>0.39235393171915905</c:v>
                </c:pt>
                <c:pt idx="9396">
                  <c:v>0.3924037022777076</c:v>
                </c:pt>
                <c:pt idx="9397">
                  <c:v>0.39245347220230381</c:v>
                </c:pt>
                <c:pt idx="9398">
                  <c:v>0.39250324149256044</c:v>
                </c:pt>
                <c:pt idx="9399">
                  <c:v>0.39255301014808963</c:v>
                </c:pt>
                <c:pt idx="9400">
                  <c:v>0.39260277816850503</c:v>
                </c:pt>
                <c:pt idx="9401">
                  <c:v>0.39265254555341905</c:v>
                </c:pt>
                <c:pt idx="9402">
                  <c:v>0.39270231230244546</c:v>
                </c:pt>
                <c:pt idx="9403">
                  <c:v>0.39275207841519688</c:v>
                </c:pt>
                <c:pt idx="9404">
                  <c:v>0.39280184389128697</c:v>
                </c:pt>
                <c:pt idx="9405">
                  <c:v>0.39285160873032882</c:v>
                </c:pt>
                <c:pt idx="9406">
                  <c:v>0.39290137293193639</c:v>
                </c:pt>
                <c:pt idx="9407">
                  <c:v>0.39295113649572322</c:v>
                </c:pt>
                <c:pt idx="9408">
                  <c:v>0.39300089942130334</c:v>
                </c:pt>
                <c:pt idx="9409">
                  <c:v>0.39305066170828989</c:v>
                </c:pt>
                <c:pt idx="9410">
                  <c:v>0.39310042335629769</c:v>
                </c:pt>
                <c:pt idx="9411">
                  <c:v>0.39315018436494048</c:v>
                </c:pt>
                <c:pt idx="9412">
                  <c:v>0.39319994473383235</c:v>
                </c:pt>
                <c:pt idx="9413">
                  <c:v>0.39324970446258767</c:v>
                </c:pt>
                <c:pt idx="9414">
                  <c:v>0.39329946355082096</c:v>
                </c:pt>
                <c:pt idx="9415">
                  <c:v>0.39334922199814687</c:v>
                </c:pt>
                <c:pt idx="9416">
                  <c:v>0.39339897980417948</c:v>
                </c:pt>
                <c:pt idx="9417">
                  <c:v>0.39344873696853422</c:v>
                </c:pt>
                <c:pt idx="9418">
                  <c:v>0.39349849349082566</c:v>
                </c:pt>
                <c:pt idx="9419">
                  <c:v>0.39354824937066885</c:v>
                </c:pt>
                <c:pt idx="9420">
                  <c:v>0.39359800460767869</c:v>
                </c:pt>
                <c:pt idx="9421">
                  <c:v>0.39364775920147049</c:v>
                </c:pt>
                <c:pt idx="9422">
                  <c:v>0.39369751315165941</c:v>
                </c:pt>
                <c:pt idx="9423">
                  <c:v>0.39374726645786129</c:v>
                </c:pt>
                <c:pt idx="9424">
                  <c:v>0.39379701911969078</c:v>
                </c:pt>
                <c:pt idx="9425">
                  <c:v>0.39384677113676397</c:v>
                </c:pt>
                <c:pt idx="9426">
                  <c:v>0.39389652250869683</c:v>
                </c:pt>
                <c:pt idx="9427">
                  <c:v>0.39394627323510506</c:v>
                </c:pt>
                <c:pt idx="9428">
                  <c:v>0.39399602331560435</c:v>
                </c:pt>
                <c:pt idx="9429">
                  <c:v>0.3940457727498109</c:v>
                </c:pt>
                <c:pt idx="9430">
                  <c:v>0.39409552153734118</c:v>
                </c:pt>
                <c:pt idx="9431">
                  <c:v>0.39414526967781083</c:v>
                </c:pt>
                <c:pt idx="9432">
                  <c:v>0.3941950171708366</c:v>
                </c:pt>
                <c:pt idx="9433">
                  <c:v>0.39424476401603487</c:v>
                </c:pt>
                <c:pt idx="9434">
                  <c:v>0.39429451021302248</c:v>
                </c:pt>
                <c:pt idx="9435">
                  <c:v>0.39434425576141574</c:v>
                </c:pt>
                <c:pt idx="9436">
                  <c:v>0.39439400066083136</c:v>
                </c:pt>
                <c:pt idx="9437">
                  <c:v>0.39444374491088702</c:v>
                </c:pt>
                <c:pt idx="9438">
                  <c:v>0.39449348851119875</c:v>
                </c:pt>
                <c:pt idx="9439">
                  <c:v>0.39454323146138454</c:v>
                </c:pt>
                <c:pt idx="9440">
                  <c:v>0.39459297376106117</c:v>
                </c:pt>
                <c:pt idx="9441">
                  <c:v>0.3946427154098458</c:v>
                </c:pt>
                <c:pt idx="9442">
                  <c:v>0.39469245640735645</c:v>
                </c:pt>
                <c:pt idx="9443">
                  <c:v>0.39474219675321032</c:v>
                </c:pt>
                <c:pt idx="9444">
                  <c:v>0.39479193644702504</c:v>
                </c:pt>
                <c:pt idx="9445">
                  <c:v>0.39484167548841831</c:v>
                </c:pt>
                <c:pt idx="9446">
                  <c:v>0.39489141387700832</c:v>
                </c:pt>
                <c:pt idx="9447">
                  <c:v>0.39494115161241294</c:v>
                </c:pt>
                <c:pt idx="9448">
                  <c:v>0.3949908886942502</c:v>
                </c:pt>
                <c:pt idx="9449">
                  <c:v>0.39504062512213839</c:v>
                </c:pt>
                <c:pt idx="9450">
                  <c:v>0.39509036089569577</c:v>
                </c:pt>
                <c:pt idx="9451">
                  <c:v>0.39514009601454059</c:v>
                </c:pt>
                <c:pt idx="9452">
                  <c:v>0.39518983047829187</c:v>
                </c:pt>
                <c:pt idx="9453">
                  <c:v>0.39523956428656787</c:v>
                </c:pt>
                <c:pt idx="9454">
                  <c:v>0.39528929743898722</c:v>
                </c:pt>
                <c:pt idx="9455">
                  <c:v>0.39533902993516923</c:v>
                </c:pt>
                <c:pt idx="9456">
                  <c:v>0.39538876177473264</c:v>
                </c:pt>
                <c:pt idx="9457">
                  <c:v>0.39543849295729622</c:v>
                </c:pt>
                <c:pt idx="9458">
                  <c:v>0.39548822348247958</c:v>
                </c:pt>
                <c:pt idx="9459">
                  <c:v>0.39553795334990166</c:v>
                </c:pt>
                <c:pt idx="9460">
                  <c:v>0.39558768255918197</c:v>
                </c:pt>
                <c:pt idx="9461">
                  <c:v>0.39563741110994016</c:v>
                </c:pt>
                <c:pt idx="9462">
                  <c:v>0.3956871390017957</c:v>
                </c:pt>
                <c:pt idx="9463">
                  <c:v>0.39573686623436855</c:v>
                </c:pt>
                <c:pt idx="9464">
                  <c:v>0.39578659280727818</c:v>
                </c:pt>
                <c:pt idx="9465">
                  <c:v>0.39583631872014469</c:v>
                </c:pt>
                <c:pt idx="9466">
                  <c:v>0.39588604397258798</c:v>
                </c:pt>
                <c:pt idx="9467">
                  <c:v>0.39593576856422835</c:v>
                </c:pt>
                <c:pt idx="9468">
                  <c:v>0.39598549249468629</c:v>
                </c:pt>
                <c:pt idx="9469">
                  <c:v>0.39603521576358164</c:v>
                </c:pt>
                <c:pt idx="9470">
                  <c:v>0.39608493837053504</c:v>
                </c:pt>
                <c:pt idx="9471">
                  <c:v>0.39613466031516731</c:v>
                </c:pt>
                <c:pt idx="9472">
                  <c:v>0.39618438159709884</c:v>
                </c:pt>
                <c:pt idx="9473">
                  <c:v>0.39623410221595062</c:v>
                </c:pt>
                <c:pt idx="9474">
                  <c:v>0.39628382217134328</c:v>
                </c:pt>
                <c:pt idx="9475">
                  <c:v>0.3963335414628984</c:v>
                </c:pt>
                <c:pt idx="9476">
                  <c:v>0.3963832600902365</c:v>
                </c:pt>
                <c:pt idx="9477">
                  <c:v>0.396432978052979</c:v>
                </c:pt>
                <c:pt idx="9478">
                  <c:v>0.39648269535074709</c:v>
                </c:pt>
                <c:pt idx="9479">
                  <c:v>0.39653241198316258</c:v>
                </c:pt>
                <c:pt idx="9480">
                  <c:v>0.39658212794984687</c:v>
                </c:pt>
                <c:pt idx="9481">
                  <c:v>0.39663184325042133</c:v>
                </c:pt>
                <c:pt idx="9482">
                  <c:v>0.39668155788450787</c:v>
                </c:pt>
                <c:pt idx="9483">
                  <c:v>0.39673127185172857</c:v>
                </c:pt>
                <c:pt idx="9484">
                  <c:v>0.39678098515170507</c:v>
                </c:pt>
                <c:pt idx="9485">
                  <c:v>0.39683069778405966</c:v>
                </c:pt>
                <c:pt idx="9486">
                  <c:v>0.39688040974841438</c:v>
                </c:pt>
                <c:pt idx="9487">
                  <c:v>0.39693012104439185</c:v>
                </c:pt>
                <c:pt idx="9488">
                  <c:v>0.39697983167161416</c:v>
                </c:pt>
                <c:pt idx="9489">
                  <c:v>0.39702954162970377</c:v>
                </c:pt>
                <c:pt idx="9490">
                  <c:v>0.39707925091828367</c:v>
                </c:pt>
                <c:pt idx="9491">
                  <c:v>0.39712895953697624</c:v>
                </c:pt>
                <c:pt idx="9492">
                  <c:v>0.39717866748540454</c:v>
                </c:pt>
                <c:pt idx="9493">
                  <c:v>0.39722837476319101</c:v>
                </c:pt>
                <c:pt idx="9494">
                  <c:v>0.39727808136995946</c:v>
                </c:pt>
                <c:pt idx="9495">
                  <c:v>0.39732778730533236</c:v>
                </c:pt>
                <c:pt idx="9496">
                  <c:v>0.39737749256893357</c:v>
                </c:pt>
                <c:pt idx="9497">
                  <c:v>0.39742719716038605</c:v>
                </c:pt>
                <c:pt idx="9498">
                  <c:v>0.39747690107931299</c:v>
                </c:pt>
                <c:pt idx="9499">
                  <c:v>0.39752660432533865</c:v>
                </c:pt>
                <c:pt idx="9500">
                  <c:v>0.39757630689808637</c:v>
                </c:pt>
                <c:pt idx="9501">
                  <c:v>0.39762600879718013</c:v>
                </c:pt>
                <c:pt idx="9502">
                  <c:v>0.39767571002224356</c:v>
                </c:pt>
                <c:pt idx="9503">
                  <c:v>0.39772541057290073</c:v>
                </c:pt>
                <c:pt idx="9504">
                  <c:v>0.39777511044877611</c:v>
                </c:pt>
                <c:pt idx="9505">
                  <c:v>0.3978248096494934</c:v>
                </c:pt>
                <c:pt idx="9506">
                  <c:v>0.39787450817467701</c:v>
                </c:pt>
                <c:pt idx="9507">
                  <c:v>0.39792420602395184</c:v>
                </c:pt>
                <c:pt idx="9508">
                  <c:v>0.39797390319694226</c:v>
                </c:pt>
                <c:pt idx="9509">
                  <c:v>0.39802359969327261</c:v>
                </c:pt>
                <c:pt idx="9510">
                  <c:v>0.39807329551256782</c:v>
                </c:pt>
                <c:pt idx="9511">
                  <c:v>0.39812299065445267</c:v>
                </c:pt>
                <c:pt idx="9512">
                  <c:v>0.39817268511855208</c:v>
                </c:pt>
                <c:pt idx="9513">
                  <c:v>0.39822237890449164</c:v>
                </c:pt>
                <c:pt idx="9514">
                  <c:v>0.39827207201189579</c:v>
                </c:pt>
                <c:pt idx="9515">
                  <c:v>0.39832176444039075</c:v>
                </c:pt>
                <c:pt idx="9516">
                  <c:v>0.39837145618960096</c:v>
                </c:pt>
                <c:pt idx="9517">
                  <c:v>0.39842114725915223</c:v>
                </c:pt>
                <c:pt idx="9518">
                  <c:v>0.39847083764867042</c:v>
                </c:pt>
                <c:pt idx="9519">
                  <c:v>0.39852052735778126</c:v>
                </c:pt>
                <c:pt idx="9520">
                  <c:v>0.39857021638611062</c:v>
                </c:pt>
                <c:pt idx="9521">
                  <c:v>0.3986199047332834</c:v>
                </c:pt>
                <c:pt idx="9522">
                  <c:v>0.39866959239892708</c:v>
                </c:pt>
                <c:pt idx="9523">
                  <c:v>0.39871927938266732</c:v>
                </c:pt>
                <c:pt idx="9524">
                  <c:v>0.39876896568413001</c:v>
                </c:pt>
                <c:pt idx="9525">
                  <c:v>0.39881865130294181</c:v>
                </c:pt>
                <c:pt idx="9526">
                  <c:v>0.39886833623872908</c:v>
                </c:pt>
                <c:pt idx="9527">
                  <c:v>0.39891802049111857</c:v>
                </c:pt>
                <c:pt idx="9528">
                  <c:v>0.39896770405973658</c:v>
                </c:pt>
                <c:pt idx="9529">
                  <c:v>0.39901738694421029</c:v>
                </c:pt>
                <c:pt idx="9530">
                  <c:v>0.39906706914416656</c:v>
                </c:pt>
                <c:pt idx="9531">
                  <c:v>0.39911675065923202</c:v>
                </c:pt>
                <c:pt idx="9532">
                  <c:v>0.39916643148903425</c:v>
                </c:pt>
                <c:pt idx="9533">
                  <c:v>0.3992161116332002</c:v>
                </c:pt>
                <c:pt idx="9534">
                  <c:v>0.39926579109135735</c:v>
                </c:pt>
                <c:pt idx="9535">
                  <c:v>0.39931546986313282</c:v>
                </c:pt>
                <c:pt idx="9536">
                  <c:v>0.39936514794815459</c:v>
                </c:pt>
                <c:pt idx="9537">
                  <c:v>0.39941482534604972</c:v>
                </c:pt>
                <c:pt idx="9538">
                  <c:v>0.39946450205644651</c:v>
                </c:pt>
                <c:pt idx="9539">
                  <c:v>0.39951417807897249</c:v>
                </c:pt>
                <c:pt idx="9540">
                  <c:v>0.39956385341325568</c:v>
                </c:pt>
                <c:pt idx="9541">
                  <c:v>0.39961352805892436</c:v>
                </c:pt>
                <c:pt idx="9542">
                  <c:v>0.3996632020156064</c:v>
                </c:pt>
                <c:pt idx="9543">
                  <c:v>0.39971287528293037</c:v>
                </c:pt>
                <c:pt idx="9544">
                  <c:v>0.39976254786052423</c:v>
                </c:pt>
                <c:pt idx="9545">
                  <c:v>0.39981221974801678</c:v>
                </c:pt>
                <c:pt idx="9546">
                  <c:v>0.39986189094503655</c:v>
                </c:pt>
                <c:pt idx="9547">
                  <c:v>0.39991156145121237</c:v>
                </c:pt>
                <c:pt idx="9548">
                  <c:v>0.39996123126617283</c:v>
                </c:pt>
                <c:pt idx="9549">
                  <c:v>0.40001090038954712</c:v>
                </c:pt>
                <c:pt idx="9550">
                  <c:v>0.40006056882096391</c:v>
                </c:pt>
                <c:pt idx="9551">
                  <c:v>0.40011023656005251</c:v>
                </c:pt>
                <c:pt idx="9552">
                  <c:v>0.40015990360644238</c:v>
                </c:pt>
                <c:pt idx="9553">
                  <c:v>0.40020956995976226</c:v>
                </c:pt>
                <c:pt idx="9554">
                  <c:v>0.40025923561964222</c:v>
                </c:pt>
                <c:pt idx="9555">
                  <c:v>0.40030890058571178</c:v>
                </c:pt>
                <c:pt idx="9556">
                  <c:v>0.40035856485759991</c:v>
                </c:pt>
                <c:pt idx="9557">
                  <c:v>0.40040822843493717</c:v>
                </c:pt>
                <c:pt idx="9558">
                  <c:v>0.40045789131735282</c:v>
                </c:pt>
                <c:pt idx="9559">
                  <c:v>0.40050755350447753</c:v>
                </c:pt>
                <c:pt idx="9560">
                  <c:v>0.40055721499594088</c:v>
                </c:pt>
                <c:pt idx="9561">
                  <c:v>0.40060687579137294</c:v>
                </c:pt>
                <c:pt idx="9562">
                  <c:v>0.40065653589040429</c:v>
                </c:pt>
                <c:pt idx="9563">
                  <c:v>0.4007061952926656</c:v>
                </c:pt>
                <c:pt idx="9564">
                  <c:v>0.40075585399778679</c:v>
                </c:pt>
                <c:pt idx="9565">
                  <c:v>0.40080551200539871</c:v>
                </c:pt>
                <c:pt idx="9566">
                  <c:v>0.40085516931513232</c:v>
                </c:pt>
                <c:pt idx="9567">
                  <c:v>0.40090482592661819</c:v>
                </c:pt>
                <c:pt idx="9568">
                  <c:v>0.40095448183948723</c:v>
                </c:pt>
                <c:pt idx="9569">
                  <c:v>0.40100413705337073</c:v>
                </c:pt>
                <c:pt idx="9570">
                  <c:v>0.40105379156789928</c:v>
                </c:pt>
                <c:pt idx="9571">
                  <c:v>0.40110344538270482</c:v>
                </c:pt>
                <c:pt idx="9572">
                  <c:v>0.40115309849741848</c:v>
                </c:pt>
                <c:pt idx="9573">
                  <c:v>0.4012027509116714</c:v>
                </c:pt>
                <c:pt idx="9574">
                  <c:v>0.40125240262509548</c:v>
                </c:pt>
                <c:pt idx="9575">
                  <c:v>0.40130205363732246</c:v>
                </c:pt>
                <c:pt idx="9576">
                  <c:v>0.40135170394798386</c:v>
                </c:pt>
                <c:pt idx="9577">
                  <c:v>0.40140135355671158</c:v>
                </c:pt>
                <c:pt idx="9578">
                  <c:v>0.40145100246313786</c:v>
                </c:pt>
                <c:pt idx="9579">
                  <c:v>0.4015006506668945</c:v>
                </c:pt>
                <c:pt idx="9580">
                  <c:v>0.40155029816761417</c:v>
                </c:pt>
                <c:pt idx="9581">
                  <c:v>0.40159994496492857</c:v>
                </c:pt>
                <c:pt idx="9582">
                  <c:v>0.40164959105847042</c:v>
                </c:pt>
                <c:pt idx="9583">
                  <c:v>0.40169923644787242</c:v>
                </c:pt>
                <c:pt idx="9584">
                  <c:v>0.40174888113276708</c:v>
                </c:pt>
                <c:pt idx="9585">
                  <c:v>0.40179852511278674</c:v>
                </c:pt>
                <c:pt idx="9586">
                  <c:v>0.40184816838756471</c:v>
                </c:pt>
                <c:pt idx="9587">
                  <c:v>0.40189781095673394</c:v>
                </c:pt>
                <c:pt idx="9588">
                  <c:v>0.40194745281992733</c:v>
                </c:pt>
                <c:pt idx="9589">
                  <c:v>0.40199709397677785</c:v>
                </c:pt>
                <c:pt idx="9590">
                  <c:v>0.40204673442691902</c:v>
                </c:pt>
                <c:pt idx="9591">
                  <c:v>0.40209637416998412</c:v>
                </c:pt>
                <c:pt idx="9592">
                  <c:v>0.40214601320560711</c:v>
                </c:pt>
                <c:pt idx="9593">
                  <c:v>0.40219565153342068</c:v>
                </c:pt>
                <c:pt idx="9594">
                  <c:v>0.40224528915305863</c:v>
                </c:pt>
                <c:pt idx="9595">
                  <c:v>0.40229492606415573</c:v>
                </c:pt>
                <c:pt idx="9596">
                  <c:v>0.40234456226634485</c:v>
                </c:pt>
                <c:pt idx="9597">
                  <c:v>0.40239419775926033</c:v>
                </c:pt>
                <c:pt idx="9598">
                  <c:v>0.40244383254253641</c:v>
                </c:pt>
                <c:pt idx="9599">
                  <c:v>0.40249346661580743</c:v>
                </c:pt>
                <c:pt idx="9600">
                  <c:v>0.40254309997870719</c:v>
                </c:pt>
                <c:pt idx="9601">
                  <c:v>0.40259273263087053</c:v>
                </c:pt>
                <c:pt idx="9602">
                  <c:v>0.40264236457193148</c:v>
                </c:pt>
                <c:pt idx="9603">
                  <c:v>0.40269199580152548</c:v>
                </c:pt>
                <c:pt idx="9604">
                  <c:v>0.40274162631928673</c:v>
                </c:pt>
                <c:pt idx="9605">
                  <c:v>0.40279125612485017</c:v>
                </c:pt>
                <c:pt idx="9606">
                  <c:v>0.40284088521785083</c:v>
                </c:pt>
                <c:pt idx="9607">
                  <c:v>0.40289051359792361</c:v>
                </c:pt>
                <c:pt idx="9608">
                  <c:v>0.40294014126470373</c:v>
                </c:pt>
                <c:pt idx="9609">
                  <c:v>0.40298976821782656</c:v>
                </c:pt>
                <c:pt idx="9610">
                  <c:v>0.40303939445692755</c:v>
                </c:pt>
                <c:pt idx="9611">
                  <c:v>0.40308901998164182</c:v>
                </c:pt>
                <c:pt idx="9612">
                  <c:v>0.40313864479160555</c:v>
                </c:pt>
                <c:pt idx="9613">
                  <c:v>0.40318826888645354</c:v>
                </c:pt>
                <c:pt idx="9614">
                  <c:v>0.4032378922658223</c:v>
                </c:pt>
                <c:pt idx="9615">
                  <c:v>0.40328751492934761</c:v>
                </c:pt>
                <c:pt idx="9616">
                  <c:v>0.40333713687666534</c:v>
                </c:pt>
                <c:pt idx="9617">
                  <c:v>0.40338675810741165</c:v>
                </c:pt>
                <c:pt idx="9618">
                  <c:v>0.40343637862122267</c:v>
                </c:pt>
                <c:pt idx="9619">
                  <c:v>0.40348599841773519</c:v>
                </c:pt>
                <c:pt idx="9620">
                  <c:v>0.40353561749658517</c:v>
                </c:pt>
                <c:pt idx="9621">
                  <c:v>0.40358523585740902</c:v>
                </c:pt>
                <c:pt idx="9622">
                  <c:v>0.40363485349984346</c:v>
                </c:pt>
                <c:pt idx="9623">
                  <c:v>0.40368447042352568</c:v>
                </c:pt>
                <c:pt idx="9624">
                  <c:v>0.40373408662809224</c:v>
                </c:pt>
                <c:pt idx="9625">
                  <c:v>0.40378370211317965</c:v>
                </c:pt>
                <c:pt idx="9626">
                  <c:v>0.40383331687842572</c:v>
                </c:pt>
                <c:pt idx="9627">
                  <c:v>0.40388293092346722</c:v>
                </c:pt>
                <c:pt idx="9628">
                  <c:v>0.40393254424794178</c:v>
                </c:pt>
                <c:pt idx="9629">
                  <c:v>0.40398215685148609</c:v>
                </c:pt>
                <c:pt idx="9630">
                  <c:v>0.40403176873373792</c:v>
                </c:pt>
                <c:pt idx="9631">
                  <c:v>0.40408137989433512</c:v>
                </c:pt>
                <c:pt idx="9632">
                  <c:v>0.4041309903329155</c:v>
                </c:pt>
                <c:pt idx="9633">
                  <c:v>0.40418060004911632</c:v>
                </c:pt>
                <c:pt idx="9634">
                  <c:v>0.40423020904257539</c:v>
                </c:pt>
                <c:pt idx="9635">
                  <c:v>0.40427981731293144</c:v>
                </c:pt>
                <c:pt idx="9636">
                  <c:v>0.40432942485982215</c:v>
                </c:pt>
                <c:pt idx="9637">
                  <c:v>0.4043790316828858</c:v>
                </c:pt>
                <c:pt idx="9638">
                  <c:v>0.40442863778176058</c:v>
                </c:pt>
                <c:pt idx="9639">
                  <c:v>0.40447824315608483</c:v>
                </c:pt>
                <c:pt idx="9640">
                  <c:v>0.40452784780549772</c:v>
                </c:pt>
                <c:pt idx="9641">
                  <c:v>0.40457745172963727</c:v>
                </c:pt>
                <c:pt idx="9642">
                  <c:v>0.40462705492814216</c:v>
                </c:pt>
                <c:pt idx="9643">
                  <c:v>0.40467665740065156</c:v>
                </c:pt>
                <c:pt idx="9644">
                  <c:v>0.40472625914680421</c:v>
                </c:pt>
                <c:pt idx="9645">
                  <c:v>0.40477586016623907</c:v>
                </c:pt>
                <c:pt idx="9646">
                  <c:v>0.40482546045859569</c:v>
                </c:pt>
                <c:pt idx="9647">
                  <c:v>0.40487506002351342</c:v>
                </c:pt>
                <c:pt idx="9648">
                  <c:v>0.40492465886063117</c:v>
                </c:pt>
                <c:pt idx="9649">
                  <c:v>0.40497425696958855</c:v>
                </c:pt>
                <c:pt idx="9650">
                  <c:v>0.40502385435002497</c:v>
                </c:pt>
                <c:pt idx="9651">
                  <c:v>0.40507345100158082</c:v>
                </c:pt>
                <c:pt idx="9652">
                  <c:v>0.40512304692389495</c:v>
                </c:pt>
                <c:pt idx="9653">
                  <c:v>0.40517264211660758</c:v>
                </c:pt>
                <c:pt idx="9654">
                  <c:v>0.40522223657935902</c:v>
                </c:pt>
                <c:pt idx="9655">
                  <c:v>0.40527183031178926</c:v>
                </c:pt>
                <c:pt idx="9656">
                  <c:v>0.40532142331353832</c:v>
                </c:pt>
                <c:pt idx="9657">
                  <c:v>0.40537101558424637</c:v>
                </c:pt>
                <c:pt idx="9658">
                  <c:v>0.40542060712355421</c:v>
                </c:pt>
                <c:pt idx="9659">
                  <c:v>0.40547019793110228</c:v>
                </c:pt>
                <c:pt idx="9660">
                  <c:v>0.40551978800653116</c:v>
                </c:pt>
                <c:pt idx="9661">
                  <c:v>0.4055693773494814</c:v>
                </c:pt>
                <c:pt idx="9662">
                  <c:v>0.40561896595959407</c:v>
                </c:pt>
                <c:pt idx="9663">
                  <c:v>0.40566855383651018</c:v>
                </c:pt>
                <c:pt idx="9664">
                  <c:v>0.40571814097987047</c:v>
                </c:pt>
                <c:pt idx="9665">
                  <c:v>0.4057677273893161</c:v>
                </c:pt>
                <c:pt idx="9666">
                  <c:v>0.40581731306448843</c:v>
                </c:pt>
                <c:pt idx="9667">
                  <c:v>0.40586689800502912</c:v>
                </c:pt>
                <c:pt idx="9668">
                  <c:v>0.40591648221057947</c:v>
                </c:pt>
                <c:pt idx="9669">
                  <c:v>0.40596606568078059</c:v>
                </c:pt>
                <c:pt idx="9670">
                  <c:v>0.40601564841527443</c:v>
                </c:pt>
                <c:pt idx="9671">
                  <c:v>0.4060652304137029</c:v>
                </c:pt>
                <c:pt idx="9672">
                  <c:v>0.40611481167570784</c:v>
                </c:pt>
                <c:pt idx="9673">
                  <c:v>0.40616439220093131</c:v>
                </c:pt>
                <c:pt idx="9674">
                  <c:v>0.40621397198901493</c:v>
                </c:pt>
                <c:pt idx="9675">
                  <c:v>0.40626355103960188</c:v>
                </c:pt>
                <c:pt idx="9676">
                  <c:v>0.40631312935233321</c:v>
                </c:pt>
                <c:pt idx="9677">
                  <c:v>0.40636270692685222</c:v>
                </c:pt>
                <c:pt idx="9678">
                  <c:v>0.40641228376280109</c:v>
                </c:pt>
                <c:pt idx="9679">
                  <c:v>0.40646185985982269</c:v>
                </c:pt>
                <c:pt idx="9680">
                  <c:v>0.40651143521755911</c:v>
                </c:pt>
                <c:pt idx="9681">
                  <c:v>0.40656100983565396</c:v>
                </c:pt>
                <c:pt idx="9682">
                  <c:v>0.40661058371374947</c:v>
                </c:pt>
                <c:pt idx="9683">
                  <c:v>0.4066601568514891</c:v>
                </c:pt>
                <c:pt idx="9684">
                  <c:v>0.40670972924851617</c:v>
                </c:pt>
                <c:pt idx="9685">
                  <c:v>0.40675930090447299</c:v>
                </c:pt>
                <c:pt idx="9686">
                  <c:v>0.40680887181900394</c:v>
                </c:pt>
                <c:pt idx="9687">
                  <c:v>0.40685844199175214</c:v>
                </c:pt>
                <c:pt idx="9688">
                  <c:v>0.40690801142236072</c:v>
                </c:pt>
                <c:pt idx="9689">
                  <c:v>0.40695758011047367</c:v>
                </c:pt>
                <c:pt idx="9690">
                  <c:v>0.40700714805573479</c:v>
                </c:pt>
                <c:pt idx="9691">
                  <c:v>0.40705671525778808</c:v>
                </c:pt>
                <c:pt idx="9692">
                  <c:v>0.40710628171627716</c:v>
                </c:pt>
                <c:pt idx="9693">
                  <c:v>0.40715584743084621</c:v>
                </c:pt>
                <c:pt idx="9694">
                  <c:v>0.4072054124011395</c:v>
                </c:pt>
                <c:pt idx="9695">
                  <c:v>0.4072549766268011</c:v>
                </c:pt>
                <c:pt idx="9696">
                  <c:v>0.40730454010747591</c:v>
                </c:pt>
                <c:pt idx="9697">
                  <c:v>0.4073541028428076</c:v>
                </c:pt>
                <c:pt idx="9698">
                  <c:v>0.4074036648324415</c:v>
                </c:pt>
                <c:pt idx="9699">
                  <c:v>0.40745322607602186</c:v>
                </c:pt>
                <c:pt idx="9700">
                  <c:v>0.40750278657319394</c:v>
                </c:pt>
                <c:pt idx="9701">
                  <c:v>0.40755234632360188</c:v>
                </c:pt>
                <c:pt idx="9702">
                  <c:v>0.40760190532689133</c:v>
                </c:pt>
                <c:pt idx="9703">
                  <c:v>0.40765146358270721</c:v>
                </c:pt>
                <c:pt idx="9704">
                  <c:v>0.40770102109069495</c:v>
                </c:pt>
                <c:pt idx="9705">
                  <c:v>0.40775057785049923</c:v>
                </c:pt>
                <c:pt idx="9706">
                  <c:v>0.40780013386176617</c:v>
                </c:pt>
                <c:pt idx="9707">
                  <c:v>0.40784968912414094</c:v>
                </c:pt>
                <c:pt idx="9708">
                  <c:v>0.40789924363726943</c:v>
                </c:pt>
                <c:pt idx="9709">
                  <c:v>0.40794879740079681</c:v>
                </c:pt>
                <c:pt idx="9710">
                  <c:v>0.40799835041436971</c:v>
                </c:pt>
                <c:pt idx="9711">
                  <c:v>0.40804790267763369</c:v>
                </c:pt>
                <c:pt idx="9712">
                  <c:v>0.40809745419023447</c:v>
                </c:pt>
                <c:pt idx="9713">
                  <c:v>0.40814700495181855</c:v>
                </c:pt>
                <c:pt idx="9714">
                  <c:v>0.40819655496203189</c:v>
                </c:pt>
                <c:pt idx="9715">
                  <c:v>0.40824610422052149</c:v>
                </c:pt>
                <c:pt idx="9716">
                  <c:v>0.40829565272693347</c:v>
                </c:pt>
                <c:pt idx="9717">
                  <c:v>0.40834520048091422</c:v>
                </c:pt>
                <c:pt idx="9718">
                  <c:v>0.40839474748211047</c:v>
                </c:pt>
                <c:pt idx="9719">
                  <c:v>0.40844429373016883</c:v>
                </c:pt>
                <c:pt idx="9720">
                  <c:v>0.40849383922473675</c:v>
                </c:pt>
                <c:pt idx="9721">
                  <c:v>0.40854338396546064</c:v>
                </c:pt>
                <c:pt idx="9722">
                  <c:v>0.40859292795198787</c:v>
                </c:pt>
                <c:pt idx="9723">
                  <c:v>0.40864247118396546</c:v>
                </c:pt>
                <c:pt idx="9724">
                  <c:v>0.40869201366104085</c:v>
                </c:pt>
                <c:pt idx="9725">
                  <c:v>0.40874155538286144</c:v>
                </c:pt>
                <c:pt idx="9726">
                  <c:v>0.4087910963490749</c:v>
                </c:pt>
                <c:pt idx="9727">
                  <c:v>0.40884063655932829</c:v>
                </c:pt>
                <c:pt idx="9728">
                  <c:v>0.4088901760132696</c:v>
                </c:pt>
                <c:pt idx="9729">
                  <c:v>0.40893971471054663</c:v>
                </c:pt>
                <c:pt idx="9730">
                  <c:v>0.40898925265080732</c:v>
                </c:pt>
                <c:pt idx="9731">
                  <c:v>0.40903878983369973</c:v>
                </c:pt>
                <c:pt idx="9732">
                  <c:v>0.40908832625887181</c:v>
                </c:pt>
                <c:pt idx="9733">
                  <c:v>0.40913786192597207</c:v>
                </c:pt>
                <c:pt idx="9734">
                  <c:v>0.40918739683464905</c:v>
                </c:pt>
                <c:pt idx="9735">
                  <c:v>0.40923693098455033</c:v>
                </c:pt>
                <c:pt idx="9736">
                  <c:v>0.40928646437532512</c:v>
                </c:pt>
                <c:pt idx="9737">
                  <c:v>0.40933599700662154</c:v>
                </c:pt>
                <c:pt idx="9738">
                  <c:v>0.40938552887808882</c:v>
                </c:pt>
                <c:pt idx="9739">
                  <c:v>0.40943505998937579</c:v>
                </c:pt>
                <c:pt idx="9740">
                  <c:v>0.40948459034013113</c:v>
                </c:pt>
                <c:pt idx="9741">
                  <c:v>0.40953411993000399</c:v>
                </c:pt>
                <c:pt idx="9742">
                  <c:v>0.4095836487586435</c:v>
                </c:pt>
                <c:pt idx="9743">
                  <c:v>0.40963317682569894</c:v>
                </c:pt>
                <c:pt idx="9744">
                  <c:v>0.40968270413081997</c:v>
                </c:pt>
                <c:pt idx="9745">
                  <c:v>0.40973223067365527</c:v>
                </c:pt>
                <c:pt idx="9746">
                  <c:v>0.40978175645385506</c:v>
                </c:pt>
                <c:pt idx="9747">
                  <c:v>0.40983128147106901</c:v>
                </c:pt>
                <c:pt idx="9748">
                  <c:v>0.40988080572494684</c:v>
                </c:pt>
                <c:pt idx="9749">
                  <c:v>0.40993032921513795</c:v>
                </c:pt>
                <c:pt idx="9750">
                  <c:v>0.40997985194129311</c:v>
                </c:pt>
                <c:pt idx="9751">
                  <c:v>0.41002937390306171</c:v>
                </c:pt>
                <c:pt idx="9752">
                  <c:v>0.41007889510009432</c:v>
                </c:pt>
                <c:pt idx="9753">
                  <c:v>0.4101284155320411</c:v>
                </c:pt>
                <c:pt idx="9754">
                  <c:v>0.41017793519855239</c:v>
                </c:pt>
                <c:pt idx="9755">
                  <c:v>0.41022745409927897</c:v>
                </c:pt>
                <c:pt idx="9756">
                  <c:v>0.41027697223387116</c:v>
                </c:pt>
                <c:pt idx="9757">
                  <c:v>0.41032648960197959</c:v>
                </c:pt>
                <c:pt idx="9758">
                  <c:v>0.41037600620325559</c:v>
                </c:pt>
                <c:pt idx="9759">
                  <c:v>0.41042552203734944</c:v>
                </c:pt>
                <c:pt idx="9760">
                  <c:v>0.4104750371039122</c:v>
                </c:pt>
                <c:pt idx="9761">
                  <c:v>0.41052455140259542</c:v>
                </c:pt>
                <c:pt idx="9762">
                  <c:v>0.41057406493304976</c:v>
                </c:pt>
                <c:pt idx="9763">
                  <c:v>0.41062357769492752</c:v>
                </c:pt>
                <c:pt idx="9764">
                  <c:v>0.4106730896878793</c:v>
                </c:pt>
                <c:pt idx="9765">
                  <c:v>0.41072260091155643</c:v>
                </c:pt>
                <c:pt idx="9766">
                  <c:v>0.41077211136561109</c:v>
                </c:pt>
                <c:pt idx="9767">
                  <c:v>0.41082162104969494</c:v>
                </c:pt>
                <c:pt idx="9768">
                  <c:v>0.41087112996345981</c:v>
                </c:pt>
                <c:pt idx="9769">
                  <c:v>0.41092063810655738</c:v>
                </c:pt>
                <c:pt idx="9770">
                  <c:v>0.41097014547863991</c:v>
                </c:pt>
                <c:pt idx="9771">
                  <c:v>0.41101965207935937</c:v>
                </c:pt>
                <c:pt idx="9772">
                  <c:v>0.41106915790836868</c:v>
                </c:pt>
                <c:pt idx="9773">
                  <c:v>0.4111186629653189</c:v>
                </c:pt>
                <c:pt idx="9774">
                  <c:v>0.41116816724986349</c:v>
                </c:pt>
                <c:pt idx="9775">
                  <c:v>0.41121767076165505</c:v>
                </c:pt>
                <c:pt idx="9776">
                  <c:v>0.4112671735003457</c:v>
                </c:pt>
                <c:pt idx="9777">
                  <c:v>0.41131667546558848</c:v>
                </c:pt>
                <c:pt idx="9778">
                  <c:v>0.41136617665703634</c:v>
                </c:pt>
                <c:pt idx="9779">
                  <c:v>0.41141567707434179</c:v>
                </c:pt>
                <c:pt idx="9780">
                  <c:v>0.4114651767171586</c:v>
                </c:pt>
                <c:pt idx="9781">
                  <c:v>0.41151467558513966</c:v>
                </c:pt>
                <c:pt idx="9782">
                  <c:v>0.41156417367793779</c:v>
                </c:pt>
                <c:pt idx="9783">
                  <c:v>0.41161367099520701</c:v>
                </c:pt>
                <c:pt idx="9784">
                  <c:v>0.4116631675366007</c:v>
                </c:pt>
                <c:pt idx="9785">
                  <c:v>0.41171266330177198</c:v>
                </c:pt>
                <c:pt idx="9786">
                  <c:v>0.41176215829037482</c:v>
                </c:pt>
                <c:pt idx="9787">
                  <c:v>0.41181165250206314</c:v>
                </c:pt>
                <c:pt idx="9788">
                  <c:v>0.41186114593649092</c:v>
                </c:pt>
                <c:pt idx="9789">
                  <c:v>0.41191063859331184</c:v>
                </c:pt>
                <c:pt idx="9790">
                  <c:v>0.41196013047218011</c:v>
                </c:pt>
                <c:pt idx="9791">
                  <c:v>0.41200962157275001</c:v>
                </c:pt>
                <c:pt idx="9792">
                  <c:v>0.41205911189467587</c:v>
                </c:pt>
                <c:pt idx="9793">
                  <c:v>0.41210860143761169</c:v>
                </c:pt>
                <c:pt idx="9794">
                  <c:v>0.4121580902012128</c:v>
                </c:pt>
                <c:pt idx="9795">
                  <c:v>0.41220757818513293</c:v>
                </c:pt>
                <c:pt idx="9796">
                  <c:v>0.4122570653890274</c:v>
                </c:pt>
                <c:pt idx="9797">
                  <c:v>0.41230655181255077</c:v>
                </c:pt>
                <c:pt idx="9798">
                  <c:v>0.41235603745535793</c:v>
                </c:pt>
                <c:pt idx="9799">
                  <c:v>0.41240552231710409</c:v>
                </c:pt>
                <c:pt idx="9800">
                  <c:v>0.41245500639744404</c:v>
                </c:pt>
                <c:pt idx="9801">
                  <c:v>0.41250448969603326</c:v>
                </c:pt>
                <c:pt idx="9802">
                  <c:v>0.41255397221252754</c:v>
                </c:pt>
                <c:pt idx="9803">
                  <c:v>0.41260345394658132</c:v>
                </c:pt>
                <c:pt idx="9804">
                  <c:v>0.41265293489785093</c:v>
                </c:pt>
                <c:pt idx="9805">
                  <c:v>0.41270241506599142</c:v>
                </c:pt>
                <c:pt idx="9806">
                  <c:v>0.4127518944506588</c:v>
                </c:pt>
                <c:pt idx="9807">
                  <c:v>0.41280137305150899</c:v>
                </c:pt>
                <c:pt idx="9808">
                  <c:v>0.41285085086819823</c:v>
                </c:pt>
                <c:pt idx="9809">
                  <c:v>0.41290032790038178</c:v>
                </c:pt>
                <c:pt idx="9810">
                  <c:v>0.41294980414771659</c:v>
                </c:pt>
                <c:pt idx="9811">
                  <c:v>0.41299927960985822</c:v>
                </c:pt>
                <c:pt idx="9812">
                  <c:v>0.41304875428646365</c:v>
                </c:pt>
                <c:pt idx="9813">
                  <c:v>0.41309822817718883</c:v>
                </c:pt>
                <c:pt idx="9814">
                  <c:v>0.41314770128169043</c:v>
                </c:pt>
                <c:pt idx="9815">
                  <c:v>0.41319717359962554</c:v>
                </c:pt>
                <c:pt idx="9816">
                  <c:v>0.41324664513065051</c:v>
                </c:pt>
                <c:pt idx="9817">
                  <c:v>0.41329611587442194</c:v>
                </c:pt>
                <c:pt idx="9818">
                  <c:v>0.41334558583059733</c:v>
                </c:pt>
                <c:pt idx="9819">
                  <c:v>0.41339505499883361</c:v>
                </c:pt>
                <c:pt idx="9820">
                  <c:v>0.41344452337878812</c:v>
                </c:pt>
                <c:pt idx="9821">
                  <c:v>0.41349399097011758</c:v>
                </c:pt>
                <c:pt idx="9822">
                  <c:v>0.41354345777247964</c:v>
                </c:pt>
                <c:pt idx="9823">
                  <c:v>0.41359292378553231</c:v>
                </c:pt>
                <c:pt idx="9824">
                  <c:v>0.41364238900893258</c:v>
                </c:pt>
                <c:pt idx="9825">
                  <c:v>0.41369185344233778</c:v>
                </c:pt>
                <c:pt idx="9826">
                  <c:v>0.41374131708540668</c:v>
                </c:pt>
                <c:pt idx="9827">
                  <c:v>0.41379077993779667</c:v>
                </c:pt>
                <c:pt idx="9828">
                  <c:v>0.41384024199916564</c:v>
                </c:pt>
                <c:pt idx="9829">
                  <c:v>0.41388970326917129</c:v>
                </c:pt>
                <c:pt idx="9830">
                  <c:v>0.41393916374747286</c:v>
                </c:pt>
                <c:pt idx="9831">
                  <c:v>0.41398862343372783</c:v>
                </c:pt>
                <c:pt idx="9832">
                  <c:v>0.41403808232759504</c:v>
                </c:pt>
                <c:pt idx="9833">
                  <c:v>0.41408754042873269</c:v>
                </c:pt>
                <c:pt idx="9834">
                  <c:v>0.41413699773679935</c:v>
                </c:pt>
                <c:pt idx="9835">
                  <c:v>0.41418645425145423</c:v>
                </c:pt>
                <c:pt idx="9836">
                  <c:v>0.41423590997235549</c:v>
                </c:pt>
                <c:pt idx="9837">
                  <c:v>0.41428536489916234</c:v>
                </c:pt>
                <c:pt idx="9838">
                  <c:v>0.41433481903153369</c:v>
                </c:pt>
                <c:pt idx="9839">
                  <c:v>0.41438427236912873</c:v>
                </c:pt>
                <c:pt idx="9840">
                  <c:v>0.41443372491160702</c:v>
                </c:pt>
                <c:pt idx="9841">
                  <c:v>0.41448317665862711</c:v>
                </c:pt>
                <c:pt idx="9842">
                  <c:v>0.41453262760984888</c:v>
                </c:pt>
                <c:pt idx="9843">
                  <c:v>0.41458207776493222</c:v>
                </c:pt>
                <c:pt idx="9844">
                  <c:v>0.41463152712353585</c:v>
                </c:pt>
                <c:pt idx="9845">
                  <c:v>0.41468097568532031</c:v>
                </c:pt>
                <c:pt idx="9846">
                  <c:v>0.41473042344994476</c:v>
                </c:pt>
                <c:pt idx="9847">
                  <c:v>0.41477987041706982</c:v>
                </c:pt>
                <c:pt idx="9848">
                  <c:v>0.41482931658635464</c:v>
                </c:pt>
                <c:pt idx="9849">
                  <c:v>0.41487876195746026</c:v>
                </c:pt>
                <c:pt idx="9850">
                  <c:v>0.41492820653004636</c:v>
                </c:pt>
                <c:pt idx="9851">
                  <c:v>0.4149776503037737</c:v>
                </c:pt>
                <c:pt idx="9852">
                  <c:v>0.41502709327830206</c:v>
                </c:pt>
                <c:pt idx="9853">
                  <c:v>0.41507653545329237</c:v>
                </c:pt>
                <c:pt idx="9854">
                  <c:v>0.41512597682840546</c:v>
                </c:pt>
                <c:pt idx="9855">
                  <c:v>0.41517541740330199</c:v>
                </c:pt>
                <c:pt idx="9856">
                  <c:v>0.41522485717764246</c:v>
                </c:pt>
                <c:pt idx="9857">
                  <c:v>0.41527429615108769</c:v>
                </c:pt>
                <c:pt idx="9858">
                  <c:v>0.41532373432329933</c:v>
                </c:pt>
                <c:pt idx="9859">
                  <c:v>0.41537317169393834</c:v>
                </c:pt>
                <c:pt idx="9860">
                  <c:v>0.41542260826266603</c:v>
                </c:pt>
                <c:pt idx="9861">
                  <c:v>0.41547204402914345</c:v>
                </c:pt>
                <c:pt idx="9862">
                  <c:v>0.41552147899303199</c:v>
                </c:pt>
                <c:pt idx="9863">
                  <c:v>0.4155709131539938</c:v>
                </c:pt>
                <c:pt idx="9864">
                  <c:v>0.41562034651168994</c:v>
                </c:pt>
                <c:pt idx="9865">
                  <c:v>0.41566977906578256</c:v>
                </c:pt>
                <c:pt idx="9866">
                  <c:v>0.41571921081593299</c:v>
                </c:pt>
                <c:pt idx="9867">
                  <c:v>0.41576864176180411</c:v>
                </c:pt>
                <c:pt idx="9868">
                  <c:v>0.41581807190305681</c:v>
                </c:pt>
                <c:pt idx="9869">
                  <c:v>0.41586750123935423</c:v>
                </c:pt>
                <c:pt idx="9870">
                  <c:v>0.41591692977035788</c:v>
                </c:pt>
                <c:pt idx="9871">
                  <c:v>0.4159663574957308</c:v>
                </c:pt>
                <c:pt idx="9872">
                  <c:v>0.41601578441513531</c:v>
                </c:pt>
                <c:pt idx="9873">
                  <c:v>0.41606521052823314</c:v>
                </c:pt>
                <c:pt idx="9874">
                  <c:v>0.41611463583468833</c:v>
                </c:pt>
                <c:pt idx="9875">
                  <c:v>0.41616406033416276</c:v>
                </c:pt>
                <c:pt idx="9876">
                  <c:v>0.41621348402631947</c:v>
                </c:pt>
                <c:pt idx="9877">
                  <c:v>0.41626290691082118</c:v>
                </c:pt>
                <c:pt idx="9878">
                  <c:v>0.41631232898733161</c:v>
                </c:pt>
                <c:pt idx="9879">
                  <c:v>0.41636175025551336</c:v>
                </c:pt>
                <c:pt idx="9880">
                  <c:v>0.41641117071503009</c:v>
                </c:pt>
                <c:pt idx="9881">
                  <c:v>0.41646059036554484</c:v>
                </c:pt>
                <c:pt idx="9882">
                  <c:v>0.41651000920672115</c:v>
                </c:pt>
                <c:pt idx="9883">
                  <c:v>0.41655942723822315</c:v>
                </c:pt>
                <c:pt idx="9884">
                  <c:v>0.41660884445971375</c:v>
                </c:pt>
                <c:pt idx="9885">
                  <c:v>0.41665826087085711</c:v>
                </c:pt>
                <c:pt idx="9886">
                  <c:v>0.41670767647131696</c:v>
                </c:pt>
                <c:pt idx="9887">
                  <c:v>0.41675709126075761</c:v>
                </c:pt>
                <c:pt idx="9888">
                  <c:v>0.41680650523884288</c:v>
                </c:pt>
                <c:pt idx="9889">
                  <c:v>0.41685591840523673</c:v>
                </c:pt>
                <c:pt idx="9890">
                  <c:v>0.41690533075960406</c:v>
                </c:pt>
                <c:pt idx="9891">
                  <c:v>0.41695474230160862</c:v>
                </c:pt>
                <c:pt idx="9892">
                  <c:v>0.41700415303091548</c:v>
                </c:pt>
                <c:pt idx="9893">
                  <c:v>0.41705356294718882</c:v>
                </c:pt>
                <c:pt idx="9894">
                  <c:v>0.41710297205009333</c:v>
                </c:pt>
                <c:pt idx="9895">
                  <c:v>0.4171523803392943</c:v>
                </c:pt>
                <c:pt idx="9896">
                  <c:v>0.41720178781445599</c:v>
                </c:pt>
                <c:pt idx="9897">
                  <c:v>0.41725119447524378</c:v>
                </c:pt>
                <c:pt idx="9898">
                  <c:v>0.41730060032132266</c:v>
                </c:pt>
                <c:pt idx="9899">
                  <c:v>0.41735000535235778</c:v>
                </c:pt>
                <c:pt idx="9900">
                  <c:v>0.41739940956801469</c:v>
                </c:pt>
                <c:pt idx="9901">
                  <c:v>0.41744881296795833</c:v>
                </c:pt>
                <c:pt idx="9902">
                  <c:v>0.41749821555185446</c:v>
                </c:pt>
                <c:pt idx="9903">
                  <c:v>0.41754761731936879</c:v>
                </c:pt>
                <c:pt idx="9904">
                  <c:v>0.41759701827016704</c:v>
                </c:pt>
                <c:pt idx="9905">
                  <c:v>0.41764641840391459</c:v>
                </c:pt>
                <c:pt idx="9906">
                  <c:v>0.4176958177202777</c:v>
                </c:pt>
                <c:pt idx="9907">
                  <c:v>0.41774521621892241</c:v>
                </c:pt>
                <c:pt idx="9908">
                  <c:v>0.41779461389951483</c:v>
                </c:pt>
                <c:pt idx="9909">
                  <c:v>0.41784401076172106</c:v>
                </c:pt>
                <c:pt idx="9910">
                  <c:v>0.41789340680520709</c:v>
                </c:pt>
                <c:pt idx="9911">
                  <c:v>0.41794280202964013</c:v>
                </c:pt>
                <c:pt idx="9912">
                  <c:v>0.41799219643468599</c:v>
                </c:pt>
                <c:pt idx="9913">
                  <c:v>0.41804159002001146</c:v>
                </c:pt>
                <c:pt idx="9914">
                  <c:v>0.41809098278528328</c:v>
                </c:pt>
                <c:pt idx="9915">
                  <c:v>0.41814037473016863</c:v>
                </c:pt>
                <c:pt idx="9916">
                  <c:v>0.41818976585433376</c:v>
                </c:pt>
                <c:pt idx="9917">
                  <c:v>0.41823915615744606</c:v>
                </c:pt>
                <c:pt idx="9918">
                  <c:v>0.41828854563917267</c:v>
                </c:pt>
                <c:pt idx="9919">
                  <c:v>0.41833793429918059</c:v>
                </c:pt>
                <c:pt idx="9920">
                  <c:v>0.41838732213713725</c:v>
                </c:pt>
                <c:pt idx="9921">
                  <c:v>0.41843670915271025</c:v>
                </c:pt>
                <c:pt idx="9922">
                  <c:v>0.41848609534556669</c:v>
                </c:pt>
                <c:pt idx="9923">
                  <c:v>0.418535480715375</c:v>
                </c:pt>
                <c:pt idx="9924">
                  <c:v>0.41858486526180183</c:v>
                </c:pt>
                <c:pt idx="9925">
                  <c:v>0.41863424898451557</c:v>
                </c:pt>
                <c:pt idx="9926">
                  <c:v>0.41868363188318408</c:v>
                </c:pt>
                <c:pt idx="9927">
                  <c:v>0.41873301395747564</c:v>
                </c:pt>
                <c:pt idx="9928">
                  <c:v>0.41878239520705784</c:v>
                </c:pt>
                <c:pt idx="9929">
                  <c:v>0.41883177563159946</c:v>
                </c:pt>
                <c:pt idx="9930">
                  <c:v>0.41888115523076808</c:v>
                </c:pt>
                <c:pt idx="9931">
                  <c:v>0.41893053400423291</c:v>
                </c:pt>
                <c:pt idx="9932">
                  <c:v>0.41897991195166218</c:v>
                </c:pt>
                <c:pt idx="9933">
                  <c:v>0.41902928907272408</c:v>
                </c:pt>
                <c:pt idx="9934">
                  <c:v>0.41907866536708804</c:v>
                </c:pt>
                <c:pt idx="9935">
                  <c:v>0.41912804083442257</c:v>
                </c:pt>
                <c:pt idx="9936">
                  <c:v>0.41917741547439669</c:v>
                </c:pt>
                <c:pt idx="9937">
                  <c:v>0.41922678928667889</c:v>
                </c:pt>
                <c:pt idx="9938">
                  <c:v>0.41927616227093928</c:v>
                </c:pt>
                <c:pt idx="9939">
                  <c:v>0.41932553442684622</c:v>
                </c:pt>
                <c:pt idx="9940">
                  <c:v>0.41937490575406949</c:v>
                </c:pt>
                <c:pt idx="9941">
                  <c:v>0.41942427625227818</c:v>
                </c:pt>
                <c:pt idx="9942">
                  <c:v>0.41947364592114211</c:v>
                </c:pt>
                <c:pt idx="9943">
                  <c:v>0.41952301476033105</c:v>
                </c:pt>
                <c:pt idx="9944">
                  <c:v>0.41957238276951436</c:v>
                </c:pt>
                <c:pt idx="9945">
                  <c:v>0.41962174994836193</c:v>
                </c:pt>
                <c:pt idx="9946">
                  <c:v>0.41967111629654397</c:v>
                </c:pt>
                <c:pt idx="9947">
                  <c:v>0.4197204818137299</c:v>
                </c:pt>
                <c:pt idx="9948">
                  <c:v>0.41976984649959048</c:v>
                </c:pt>
                <c:pt idx="9949">
                  <c:v>0.41981921035379582</c:v>
                </c:pt>
                <c:pt idx="9950">
                  <c:v>0.41986857337601619</c:v>
                </c:pt>
                <c:pt idx="9951">
                  <c:v>0.41991793556592177</c:v>
                </c:pt>
                <c:pt idx="9952">
                  <c:v>0.41996729692318324</c:v>
                </c:pt>
                <c:pt idx="9953">
                  <c:v>0.42001665744747141</c:v>
                </c:pt>
                <c:pt idx="9954">
                  <c:v>0.42006601713845687</c:v>
                </c:pt>
                <c:pt idx="9955">
                  <c:v>0.42011537599581034</c:v>
                </c:pt>
                <c:pt idx="9956">
                  <c:v>0.42016473401920318</c:v>
                </c:pt>
                <c:pt idx="9957">
                  <c:v>0.42021409120830594</c:v>
                </c:pt>
                <c:pt idx="9958">
                  <c:v>0.42026344756278988</c:v>
                </c:pt>
                <c:pt idx="9959">
                  <c:v>0.42031280308232633</c:v>
                </c:pt>
                <c:pt idx="9960">
                  <c:v>0.42036215776658653</c:v>
                </c:pt>
                <c:pt idx="9961">
                  <c:v>0.42041151161524176</c:v>
                </c:pt>
                <c:pt idx="9962">
                  <c:v>0.42046086462796378</c:v>
                </c:pt>
                <c:pt idx="9963">
                  <c:v>0.42051021680442441</c:v>
                </c:pt>
                <c:pt idx="9964">
                  <c:v>0.42055956814429513</c:v>
                </c:pt>
                <c:pt idx="9965">
                  <c:v>0.4206089186472477</c:v>
                </c:pt>
                <c:pt idx="9966">
                  <c:v>0.42065826831295389</c:v>
                </c:pt>
                <c:pt idx="9967">
                  <c:v>0.42070761714108645</c:v>
                </c:pt>
                <c:pt idx="9968">
                  <c:v>0.42075696513131688</c:v>
                </c:pt>
                <c:pt idx="9969">
                  <c:v>0.42080631228331733</c:v>
                </c:pt>
                <c:pt idx="9970">
                  <c:v>0.42085565859676061</c:v>
                </c:pt>
                <c:pt idx="9971">
                  <c:v>0.42090500407131903</c:v>
                </c:pt>
                <c:pt idx="9972">
                  <c:v>0.42095434870666487</c:v>
                </c:pt>
                <c:pt idx="9973">
                  <c:v>0.42100369250247072</c:v>
                </c:pt>
                <c:pt idx="9974">
                  <c:v>0.42105303545840966</c:v>
                </c:pt>
                <c:pt idx="9975">
                  <c:v>0.42110237757415425</c:v>
                </c:pt>
                <c:pt idx="9976">
                  <c:v>0.42115171884937747</c:v>
                </c:pt>
                <c:pt idx="9977">
                  <c:v>0.42120105928375251</c:v>
                </c:pt>
                <c:pt idx="9978">
                  <c:v>0.42125039887695237</c:v>
                </c:pt>
                <c:pt idx="9979">
                  <c:v>0.42129973762865042</c:v>
                </c:pt>
                <c:pt idx="9980">
                  <c:v>0.42134907553851975</c:v>
                </c:pt>
                <c:pt idx="9981">
                  <c:v>0.42139841260623367</c:v>
                </c:pt>
                <c:pt idx="9982">
                  <c:v>0.4214477488314663</c:v>
                </c:pt>
                <c:pt idx="9983">
                  <c:v>0.42149708421389093</c:v>
                </c:pt>
                <c:pt idx="9984">
                  <c:v>0.42154641875318105</c:v>
                </c:pt>
                <c:pt idx="9985">
                  <c:v>0.42159575244901054</c:v>
                </c:pt>
                <c:pt idx="9986">
                  <c:v>0.42164508530105366</c:v>
                </c:pt>
                <c:pt idx="9987">
                  <c:v>0.42169441730898455</c:v>
                </c:pt>
                <c:pt idx="9988">
                  <c:v>0.42174374847247664</c:v>
                </c:pt>
                <c:pt idx="9989">
                  <c:v>0.42179307879120476</c:v>
                </c:pt>
                <c:pt idx="9990">
                  <c:v>0.42184240826484282</c:v>
                </c:pt>
                <c:pt idx="9991">
                  <c:v>0.42189173689306586</c:v>
                </c:pt>
                <c:pt idx="9992">
                  <c:v>0.42194106467554809</c:v>
                </c:pt>
                <c:pt idx="9993">
                  <c:v>0.42199039161196356</c:v>
                </c:pt>
                <c:pt idx="9994">
                  <c:v>0.42203971770198762</c:v>
                </c:pt>
                <c:pt idx="9995">
                  <c:v>0.42208904294529526</c:v>
                </c:pt>
                <c:pt idx="9996">
                  <c:v>0.42213836734156096</c:v>
                </c:pt>
                <c:pt idx="9997">
                  <c:v>0.42218769089045999</c:v>
                </c:pt>
                <c:pt idx="9998">
                  <c:v>0.4222370135916671</c:v>
                </c:pt>
                <c:pt idx="9999">
                  <c:v>0.42228633544485794</c:v>
                </c:pt>
                <c:pt idx="10000">
                  <c:v>0.42233565644970772</c:v>
                </c:pt>
                <c:pt idx="10001">
                  <c:v>0.42238497660589197</c:v>
                </c:pt>
                <c:pt idx="10002">
                  <c:v>0.42243429591308584</c:v>
                </c:pt>
                <c:pt idx="10003">
                  <c:v>0.42248361437096504</c:v>
                </c:pt>
                <c:pt idx="10004">
                  <c:v>0.42253293197920566</c:v>
                </c:pt>
                <c:pt idx="10005">
                  <c:v>0.42258224873748357</c:v>
                </c:pt>
                <c:pt idx="10006">
                  <c:v>0.4226315646454738</c:v>
                </c:pt>
                <c:pt idx="10007">
                  <c:v>0.42268087970285312</c:v>
                </c:pt>
                <c:pt idx="10008">
                  <c:v>0.42273019390929784</c:v>
                </c:pt>
                <c:pt idx="10009">
                  <c:v>0.42277950726448327</c:v>
                </c:pt>
                <c:pt idx="10010">
                  <c:v>0.42282881976808656</c:v>
                </c:pt>
                <c:pt idx="10011">
                  <c:v>0.42287813141978414</c:v>
                </c:pt>
                <c:pt idx="10012">
                  <c:v>0.42292744221925188</c:v>
                </c:pt>
                <c:pt idx="10013">
                  <c:v>0.42297675216616665</c:v>
                </c:pt>
                <c:pt idx="10014">
                  <c:v>0.4230260612602057</c:v>
                </c:pt>
                <c:pt idx="10015">
                  <c:v>0.42307536950104513</c:v>
                </c:pt>
                <c:pt idx="10016">
                  <c:v>0.42312467688836208</c:v>
                </c:pt>
                <c:pt idx="10017">
                  <c:v>0.42317398342183343</c:v>
                </c:pt>
                <c:pt idx="10018">
                  <c:v>0.42322328910113671</c:v>
                </c:pt>
                <c:pt idx="10019">
                  <c:v>0.4232725939259489</c:v>
                </c:pt>
                <c:pt idx="10020">
                  <c:v>0.42332189789594715</c:v>
                </c:pt>
                <c:pt idx="10021">
                  <c:v>0.42337120101080916</c:v>
                </c:pt>
                <c:pt idx="10022">
                  <c:v>0.42342050327021197</c:v>
                </c:pt>
                <c:pt idx="10023">
                  <c:v>0.42346980467383383</c:v>
                </c:pt>
                <c:pt idx="10024">
                  <c:v>0.423519105221352</c:v>
                </c:pt>
                <c:pt idx="10025">
                  <c:v>0.42356840491244424</c:v>
                </c:pt>
                <c:pt idx="10026">
                  <c:v>0.42361770374678859</c:v>
                </c:pt>
                <c:pt idx="10027">
                  <c:v>0.42366700172406324</c:v>
                </c:pt>
                <c:pt idx="10028">
                  <c:v>0.42371629884394624</c:v>
                </c:pt>
                <c:pt idx="10029">
                  <c:v>0.42376559510611528</c:v>
                </c:pt>
                <c:pt idx="10030">
                  <c:v>0.42381489051024912</c:v>
                </c:pt>
                <c:pt idx="10031">
                  <c:v>0.42386418505602635</c:v>
                </c:pt>
                <c:pt idx="10032">
                  <c:v>0.42391347874312513</c:v>
                </c:pt>
                <c:pt idx="10033">
                  <c:v>0.42396277157122397</c:v>
                </c:pt>
                <c:pt idx="10034">
                  <c:v>0.42401206354000148</c:v>
                </c:pt>
                <c:pt idx="10035">
                  <c:v>0.42406135464913708</c:v>
                </c:pt>
                <c:pt idx="10036">
                  <c:v>0.42411064489830907</c:v>
                </c:pt>
                <c:pt idx="10037">
                  <c:v>0.42415993428719678</c:v>
                </c:pt>
                <c:pt idx="10038">
                  <c:v>0.42420922281547879</c:v>
                </c:pt>
                <c:pt idx="10039">
                  <c:v>0.42425851048283503</c:v>
                </c:pt>
                <c:pt idx="10040">
                  <c:v>0.42430779728894441</c:v>
                </c:pt>
                <c:pt idx="10041">
                  <c:v>0.42435708323348625</c:v>
                </c:pt>
                <c:pt idx="10042">
                  <c:v>0.42440636831613998</c:v>
                </c:pt>
                <c:pt idx="10043">
                  <c:v>0.42445565253658524</c:v>
                </c:pt>
                <c:pt idx="10044">
                  <c:v>0.42450493589450194</c:v>
                </c:pt>
                <c:pt idx="10045">
                  <c:v>0.42455421838956975</c:v>
                </c:pt>
                <c:pt idx="10046">
                  <c:v>0.42460350002146829</c:v>
                </c:pt>
                <c:pt idx="10047">
                  <c:v>0.424652780789878</c:v>
                </c:pt>
                <c:pt idx="10048">
                  <c:v>0.42470206069447841</c:v>
                </c:pt>
                <c:pt idx="10049">
                  <c:v>0.42475133973495027</c:v>
                </c:pt>
                <c:pt idx="10050">
                  <c:v>0.42480061791097334</c:v>
                </c:pt>
                <c:pt idx="10051">
                  <c:v>0.42484989522222844</c:v>
                </c:pt>
                <c:pt idx="10052">
                  <c:v>0.42489917166839591</c:v>
                </c:pt>
                <c:pt idx="10053">
                  <c:v>0.42494844724915587</c:v>
                </c:pt>
                <c:pt idx="10054">
                  <c:v>0.42499772196418939</c:v>
                </c:pt>
                <c:pt idx="10055">
                  <c:v>0.42504699581317762</c:v>
                </c:pt>
                <c:pt idx="10056">
                  <c:v>0.4250962687958007</c:v>
                </c:pt>
                <c:pt idx="10057">
                  <c:v>0.42514554091174006</c:v>
                </c:pt>
                <c:pt idx="10058">
                  <c:v>0.42519481216067656</c:v>
                </c:pt>
                <c:pt idx="10059">
                  <c:v>0.42524408254229146</c:v>
                </c:pt>
                <c:pt idx="10060">
                  <c:v>0.42529335205626584</c:v>
                </c:pt>
                <c:pt idx="10061">
                  <c:v>0.42534262070228146</c:v>
                </c:pt>
                <c:pt idx="10062">
                  <c:v>0.42539188848001902</c:v>
                </c:pt>
                <c:pt idx="10063">
                  <c:v>0.42544115538916089</c:v>
                </c:pt>
                <c:pt idx="10064">
                  <c:v>0.4254904214293887</c:v>
                </c:pt>
                <c:pt idx="10065">
                  <c:v>0.42553968660038366</c:v>
                </c:pt>
                <c:pt idx="10066">
                  <c:v>0.42558895090182775</c:v>
                </c:pt>
                <c:pt idx="10067">
                  <c:v>0.42563821433340338</c:v>
                </c:pt>
                <c:pt idx="10068">
                  <c:v>0.42568747689479192</c:v>
                </c:pt>
                <c:pt idx="10069">
                  <c:v>0.4257367385856759</c:v>
                </c:pt>
                <c:pt idx="10070">
                  <c:v>0.42578599940573775</c:v>
                </c:pt>
                <c:pt idx="10071">
                  <c:v>0.4258352593546596</c:v>
                </c:pt>
                <c:pt idx="10072">
                  <c:v>0.42588451843212399</c:v>
                </c:pt>
                <c:pt idx="10073">
                  <c:v>0.42593377663781307</c:v>
                </c:pt>
                <c:pt idx="10074">
                  <c:v>0.42598303397140963</c:v>
                </c:pt>
                <c:pt idx="10075">
                  <c:v>0.42603229043259688</c:v>
                </c:pt>
                <c:pt idx="10076">
                  <c:v>0.42608154602105719</c:v>
                </c:pt>
                <c:pt idx="10077">
                  <c:v>0.42613080073647353</c:v>
                </c:pt>
                <c:pt idx="10078">
                  <c:v>0.42618005457852914</c:v>
                </c:pt>
                <c:pt idx="10079">
                  <c:v>0.42622930754690713</c:v>
                </c:pt>
                <c:pt idx="10080">
                  <c:v>0.42627855964129069</c:v>
                </c:pt>
                <c:pt idx="10081">
                  <c:v>0.42632781086136284</c:v>
                </c:pt>
                <c:pt idx="10082">
                  <c:v>0.42637706120680741</c:v>
                </c:pt>
                <c:pt idx="10083">
                  <c:v>0.42642631067730757</c:v>
                </c:pt>
                <c:pt idx="10084">
                  <c:v>0.42647555927254754</c:v>
                </c:pt>
                <c:pt idx="10085">
                  <c:v>0.42652480699221057</c:v>
                </c:pt>
                <c:pt idx="10086">
                  <c:v>0.42657405383598024</c:v>
                </c:pt>
                <c:pt idx="10087">
                  <c:v>0.42662329980354108</c:v>
                </c:pt>
                <c:pt idx="10088">
                  <c:v>0.42667254489457651</c:v>
                </c:pt>
                <c:pt idx="10089">
                  <c:v>0.42672178910877123</c:v>
                </c:pt>
                <c:pt idx="10090">
                  <c:v>0.42677103244580905</c:v>
                </c:pt>
                <c:pt idx="10091">
                  <c:v>0.42682027490537444</c:v>
                </c:pt>
                <c:pt idx="10092">
                  <c:v>0.42686951648715171</c:v>
                </c:pt>
                <c:pt idx="10093">
                  <c:v>0.42691875719082534</c:v>
                </c:pt>
                <c:pt idx="10094">
                  <c:v>0.42696799701608024</c:v>
                </c:pt>
                <c:pt idx="10095">
                  <c:v>0.42701723596260066</c:v>
                </c:pt>
                <c:pt idx="10096">
                  <c:v>0.42706647403007181</c:v>
                </c:pt>
                <c:pt idx="10097">
                  <c:v>0.42711571121817798</c:v>
                </c:pt>
                <c:pt idx="10098">
                  <c:v>0.42716494752660483</c:v>
                </c:pt>
                <c:pt idx="10099">
                  <c:v>0.42721418295503727</c:v>
                </c:pt>
                <c:pt idx="10100">
                  <c:v>0.42726341750316055</c:v>
                </c:pt>
                <c:pt idx="10101">
                  <c:v>0.42731265117065953</c:v>
                </c:pt>
                <c:pt idx="10102">
                  <c:v>0.42736188395721991</c:v>
                </c:pt>
                <c:pt idx="10103">
                  <c:v>0.42741111586252734</c:v>
                </c:pt>
                <c:pt idx="10104">
                  <c:v>0.42746034688626727</c:v>
                </c:pt>
                <c:pt idx="10105">
                  <c:v>0.4275095770281252</c:v>
                </c:pt>
                <c:pt idx="10106">
                  <c:v>0.42755880628778692</c:v>
                </c:pt>
                <c:pt idx="10107">
                  <c:v>0.42760803466493857</c:v>
                </c:pt>
                <c:pt idx="10108">
                  <c:v>0.42765726215926608</c:v>
                </c:pt>
                <c:pt idx="10109">
                  <c:v>0.42770648877045508</c:v>
                </c:pt>
                <c:pt idx="10110">
                  <c:v>0.42775571449819239</c:v>
                </c:pt>
                <c:pt idx="10111">
                  <c:v>0.4278049393421639</c:v>
                </c:pt>
                <c:pt idx="10112">
                  <c:v>0.42785416330205595</c:v>
                </c:pt>
                <c:pt idx="10113">
                  <c:v>0.42790338637755532</c:v>
                </c:pt>
                <c:pt idx="10114">
                  <c:v>0.42795260856834821</c:v>
                </c:pt>
                <c:pt idx="10115">
                  <c:v>0.42800182987412144</c:v>
                </c:pt>
                <c:pt idx="10116">
                  <c:v>0.42805105029456147</c:v>
                </c:pt>
                <c:pt idx="10117">
                  <c:v>0.42810026982935584</c:v>
                </c:pt>
                <c:pt idx="10118">
                  <c:v>0.42814948847819073</c:v>
                </c:pt>
                <c:pt idx="10119">
                  <c:v>0.42819870624075362</c:v>
                </c:pt>
                <c:pt idx="10120">
                  <c:v>0.42824792311673199</c:v>
                </c:pt>
                <c:pt idx="10121">
                  <c:v>0.42829713910581213</c:v>
                </c:pt>
                <c:pt idx="10122">
                  <c:v>0.42834635420768219</c:v>
                </c:pt>
                <c:pt idx="10123">
                  <c:v>0.42839556842202925</c:v>
                </c:pt>
                <c:pt idx="10124">
                  <c:v>0.42844478174854111</c:v>
                </c:pt>
                <c:pt idx="10125">
                  <c:v>0.42849399418690493</c:v>
                </c:pt>
                <c:pt idx="10126">
                  <c:v>0.42854320573680904</c:v>
                </c:pt>
                <c:pt idx="10127">
                  <c:v>0.42859241639794082</c:v>
                </c:pt>
                <c:pt idx="10128">
                  <c:v>0.42864162616998847</c:v>
                </c:pt>
                <c:pt idx="10129">
                  <c:v>0.42869083505263983</c:v>
                </c:pt>
                <c:pt idx="10130">
                  <c:v>0.42874004304558311</c:v>
                </c:pt>
                <c:pt idx="10131">
                  <c:v>0.42878925014850655</c:v>
                </c:pt>
                <c:pt idx="10132">
                  <c:v>0.4288384563610983</c:v>
                </c:pt>
                <c:pt idx="10133">
                  <c:v>0.42888766168304704</c:v>
                </c:pt>
                <c:pt idx="10134">
                  <c:v>0.42893686611404092</c:v>
                </c:pt>
                <c:pt idx="10135">
                  <c:v>0.42898606965376895</c:v>
                </c:pt>
                <c:pt idx="10136">
                  <c:v>0.42903527230191973</c:v>
                </c:pt>
                <c:pt idx="10137">
                  <c:v>0.42908447405818168</c:v>
                </c:pt>
                <c:pt idx="10138">
                  <c:v>0.42913367492224419</c:v>
                </c:pt>
                <c:pt idx="10139">
                  <c:v>0.42918287489379625</c:v>
                </c:pt>
                <c:pt idx="10140">
                  <c:v>0.42923207397252666</c:v>
                </c:pt>
                <c:pt idx="10141">
                  <c:v>0.42928127215812462</c:v>
                </c:pt>
                <c:pt idx="10142">
                  <c:v>0.42933046945027953</c:v>
                </c:pt>
                <c:pt idx="10143">
                  <c:v>0.42937966584868115</c:v>
                </c:pt>
                <c:pt idx="10144">
                  <c:v>0.42942886135301833</c:v>
                </c:pt>
                <c:pt idx="10145">
                  <c:v>0.42947805596298066</c:v>
                </c:pt>
                <c:pt idx="10146">
                  <c:v>0.42952724967825862</c:v>
                </c:pt>
                <c:pt idx="10147">
                  <c:v>0.42957644249854104</c:v>
                </c:pt>
                <c:pt idx="10148">
                  <c:v>0.42962563442351848</c:v>
                </c:pt>
                <c:pt idx="10149">
                  <c:v>0.42967482545288055</c:v>
                </c:pt>
                <c:pt idx="10150">
                  <c:v>0.42972401558631751</c:v>
                </c:pt>
                <c:pt idx="10151">
                  <c:v>0.42977320482351927</c:v>
                </c:pt>
                <c:pt idx="10152">
                  <c:v>0.4298223931641762</c:v>
                </c:pt>
                <c:pt idx="10153">
                  <c:v>0.42987158060797892</c:v>
                </c:pt>
                <c:pt idx="10154">
                  <c:v>0.42992076715461741</c:v>
                </c:pt>
                <c:pt idx="10155">
                  <c:v>0.42996995280378258</c:v>
                </c:pt>
                <c:pt idx="10156">
                  <c:v>0.43001913755516513</c:v>
                </c:pt>
                <c:pt idx="10157">
                  <c:v>0.43006832140845541</c:v>
                </c:pt>
                <c:pt idx="10158">
                  <c:v>0.43011750436334478</c:v>
                </c:pt>
                <c:pt idx="10159">
                  <c:v>0.43016668641952382</c:v>
                </c:pt>
                <c:pt idx="10160">
                  <c:v>0.43021586757668362</c:v>
                </c:pt>
                <c:pt idx="10161">
                  <c:v>0.43026504783451536</c:v>
                </c:pt>
                <c:pt idx="10162">
                  <c:v>0.43031422719271034</c:v>
                </c:pt>
                <c:pt idx="10163">
                  <c:v>0.43036340565095993</c:v>
                </c:pt>
                <c:pt idx="10164">
                  <c:v>0.43041258320895515</c:v>
                </c:pt>
                <c:pt idx="10165">
                  <c:v>0.43046175986638807</c:v>
                </c:pt>
                <c:pt idx="10166">
                  <c:v>0.43051093562294995</c:v>
                </c:pt>
                <c:pt idx="10167">
                  <c:v>0.4305601104783327</c:v>
                </c:pt>
                <c:pt idx="10168">
                  <c:v>0.43060928443222812</c:v>
                </c:pt>
                <c:pt idx="10169">
                  <c:v>0.43065845748432802</c:v>
                </c:pt>
                <c:pt idx="10170">
                  <c:v>0.43070762963432468</c:v>
                </c:pt>
                <c:pt idx="10171">
                  <c:v>0.4307568008819096</c:v>
                </c:pt>
                <c:pt idx="10172">
                  <c:v>0.43080597122677561</c:v>
                </c:pt>
                <c:pt idx="10173">
                  <c:v>0.43085514066861441</c:v>
                </c:pt>
                <c:pt idx="10174">
                  <c:v>0.43090430920711914</c:v>
                </c:pt>
                <c:pt idx="10175">
                  <c:v>0.43095347684198176</c:v>
                </c:pt>
                <c:pt idx="10176">
                  <c:v>0.43100264357289508</c:v>
                </c:pt>
                <c:pt idx="10177">
                  <c:v>0.43105180939955173</c:v>
                </c:pt>
                <c:pt idx="10178">
                  <c:v>0.43110097432164435</c:v>
                </c:pt>
                <c:pt idx="10179">
                  <c:v>0.43115013833886606</c:v>
                </c:pt>
                <c:pt idx="10180">
                  <c:v>0.4311993014509099</c:v>
                </c:pt>
                <c:pt idx="10181">
                  <c:v>0.43124846365746844</c:v>
                </c:pt>
                <c:pt idx="10182">
                  <c:v>0.43129762495823504</c:v>
                </c:pt>
                <c:pt idx="10183">
                  <c:v>0.43134678535290349</c:v>
                </c:pt>
                <c:pt idx="10184">
                  <c:v>0.43139594484116656</c:v>
                </c:pt>
                <c:pt idx="10185">
                  <c:v>0.43144510342271775</c:v>
                </c:pt>
                <c:pt idx="10186">
                  <c:v>0.43149426109725098</c:v>
                </c:pt>
                <c:pt idx="10187">
                  <c:v>0.43154341786445988</c:v>
                </c:pt>
                <c:pt idx="10188">
                  <c:v>0.43159257372403809</c:v>
                </c:pt>
                <c:pt idx="10189">
                  <c:v>0.43164172867567896</c:v>
                </c:pt>
                <c:pt idx="10190">
                  <c:v>0.43169088271907696</c:v>
                </c:pt>
                <c:pt idx="10191">
                  <c:v>0.43174003585392629</c:v>
                </c:pt>
                <c:pt idx="10192">
                  <c:v>0.43178918807992056</c:v>
                </c:pt>
                <c:pt idx="10193">
                  <c:v>0.43183833939675415</c:v>
                </c:pt>
                <c:pt idx="10194">
                  <c:v>0.43188748980412178</c:v>
                </c:pt>
                <c:pt idx="10195">
                  <c:v>0.4319366393017175</c:v>
                </c:pt>
                <c:pt idx="10196">
                  <c:v>0.43198578788923603</c:v>
                </c:pt>
                <c:pt idx="10197">
                  <c:v>0.43203493556637201</c:v>
                </c:pt>
                <c:pt idx="10198">
                  <c:v>0.43208408233281986</c:v>
                </c:pt>
                <c:pt idx="10199">
                  <c:v>0.43213322818827427</c:v>
                </c:pt>
                <c:pt idx="10200">
                  <c:v>0.43218237313243113</c:v>
                </c:pt>
                <c:pt idx="10201">
                  <c:v>0.43223151716498442</c:v>
                </c:pt>
                <c:pt idx="10202">
                  <c:v>0.4322806602856295</c:v>
                </c:pt>
                <c:pt idx="10203">
                  <c:v>0.43232980249406155</c:v>
                </c:pt>
                <c:pt idx="10204">
                  <c:v>0.43237894378997638</c:v>
                </c:pt>
                <c:pt idx="10205">
                  <c:v>0.43242808417306855</c:v>
                </c:pt>
                <c:pt idx="10206">
                  <c:v>0.4324772236430342</c:v>
                </c:pt>
                <c:pt idx="10207">
                  <c:v>0.43252636219956864</c:v>
                </c:pt>
                <c:pt idx="10208">
                  <c:v>0.43257549984236748</c:v>
                </c:pt>
                <c:pt idx="10209">
                  <c:v>0.43262463657112687</c:v>
                </c:pt>
                <c:pt idx="10210">
                  <c:v>0.43267377238554217</c:v>
                </c:pt>
                <c:pt idx="10211">
                  <c:v>0.43272290728530965</c:v>
                </c:pt>
                <c:pt idx="10212">
                  <c:v>0.4327720412701252</c:v>
                </c:pt>
                <c:pt idx="10213">
                  <c:v>0.4328211743396852</c:v>
                </c:pt>
                <c:pt idx="10214">
                  <c:v>0.43287030649368569</c:v>
                </c:pt>
                <c:pt idx="10215">
                  <c:v>0.43291943773182323</c:v>
                </c:pt>
                <c:pt idx="10216">
                  <c:v>0.4329685680537943</c:v>
                </c:pt>
                <c:pt idx="10217">
                  <c:v>0.43301769745929508</c:v>
                </c:pt>
                <c:pt idx="10218">
                  <c:v>0.43306682594802265</c:v>
                </c:pt>
                <c:pt idx="10219">
                  <c:v>0.43311595351967341</c:v>
                </c:pt>
                <c:pt idx="10220">
                  <c:v>0.43316508017394428</c:v>
                </c:pt>
                <c:pt idx="10221">
                  <c:v>0.43321420591053228</c:v>
                </c:pt>
                <c:pt idx="10222">
                  <c:v>0.43326333072913426</c:v>
                </c:pt>
                <c:pt idx="10223">
                  <c:v>0.43331245462944784</c:v>
                </c:pt>
                <c:pt idx="10224">
                  <c:v>0.43336157761116956</c:v>
                </c:pt>
                <c:pt idx="10225">
                  <c:v>0.43341069967399698</c:v>
                </c:pt>
                <c:pt idx="10226">
                  <c:v>0.43345982081762768</c:v>
                </c:pt>
                <c:pt idx="10227">
                  <c:v>0.43350894104175897</c:v>
                </c:pt>
                <c:pt idx="10228">
                  <c:v>0.43355806034608868</c:v>
                </c:pt>
                <c:pt idx="10229">
                  <c:v>0.4336071787303144</c:v>
                </c:pt>
                <c:pt idx="10230">
                  <c:v>0.43365629619413348</c:v>
                </c:pt>
                <c:pt idx="10231">
                  <c:v>0.43370541273724461</c:v>
                </c:pt>
                <c:pt idx="10232">
                  <c:v>0.43375452835934558</c:v>
                </c:pt>
                <c:pt idx="10233">
                  <c:v>0.43380364306013375</c:v>
                </c:pt>
                <c:pt idx="10234">
                  <c:v>0.43385275683930813</c:v>
                </c:pt>
                <c:pt idx="10235">
                  <c:v>0.43390186969656663</c:v>
                </c:pt>
                <c:pt idx="10236">
                  <c:v>0.43395098163160756</c:v>
                </c:pt>
                <c:pt idx="10237">
                  <c:v>0.43400009264412964</c:v>
                </c:pt>
                <c:pt idx="10238">
                  <c:v>0.43404920273383113</c:v>
                </c:pt>
                <c:pt idx="10239">
                  <c:v>0.43409831190041104</c:v>
                </c:pt>
                <c:pt idx="10240">
                  <c:v>0.43414742014356777</c:v>
                </c:pt>
                <c:pt idx="10241">
                  <c:v>0.43419652746300036</c:v>
                </c:pt>
                <c:pt idx="10242">
                  <c:v>0.43424563385840753</c:v>
                </c:pt>
                <c:pt idx="10243">
                  <c:v>0.43429473932948875</c:v>
                </c:pt>
                <c:pt idx="10244">
                  <c:v>0.4343438438759431</c:v>
                </c:pt>
                <c:pt idx="10245">
                  <c:v>0.43439294749746932</c:v>
                </c:pt>
                <c:pt idx="10246">
                  <c:v>0.4344420501937668</c:v>
                </c:pt>
                <c:pt idx="10247">
                  <c:v>0.43449115196453564</c:v>
                </c:pt>
                <c:pt idx="10248">
                  <c:v>0.43454025280947478</c:v>
                </c:pt>
                <c:pt idx="10249">
                  <c:v>0.43458935272828386</c:v>
                </c:pt>
                <c:pt idx="10250">
                  <c:v>0.43463845172066273</c:v>
                </c:pt>
                <c:pt idx="10251">
                  <c:v>0.43468754978631136</c:v>
                </c:pt>
                <c:pt idx="10252">
                  <c:v>0.43473664692492936</c:v>
                </c:pt>
                <c:pt idx="10253">
                  <c:v>0.43478574313621671</c:v>
                </c:pt>
                <c:pt idx="10254">
                  <c:v>0.43483483841987347</c:v>
                </c:pt>
                <c:pt idx="10255">
                  <c:v>0.43488393277560033</c:v>
                </c:pt>
                <c:pt idx="10256">
                  <c:v>0.43493302620309704</c:v>
                </c:pt>
                <c:pt idx="10257">
                  <c:v>0.43498211870206416</c:v>
                </c:pt>
                <c:pt idx="10258">
                  <c:v>0.43503121027220193</c:v>
                </c:pt>
                <c:pt idx="10259">
                  <c:v>0.43508030091321154</c:v>
                </c:pt>
                <c:pt idx="10260">
                  <c:v>0.43512939062479306</c:v>
                </c:pt>
                <c:pt idx="10261">
                  <c:v>0.43517847940664733</c:v>
                </c:pt>
                <c:pt idx="10262">
                  <c:v>0.43522756725847567</c:v>
                </c:pt>
                <c:pt idx="10263">
                  <c:v>0.43527665417997852</c:v>
                </c:pt>
                <c:pt idx="10264">
                  <c:v>0.4353257401708569</c:v>
                </c:pt>
                <c:pt idx="10265">
                  <c:v>0.43537482523081228</c:v>
                </c:pt>
                <c:pt idx="10266">
                  <c:v>0.43542390935954595</c:v>
                </c:pt>
                <c:pt idx="10267">
                  <c:v>0.43547299255675881</c:v>
                </c:pt>
                <c:pt idx="10268">
                  <c:v>0.43552207482215261</c:v>
                </c:pt>
                <c:pt idx="10269">
                  <c:v>0.43557115615542857</c:v>
                </c:pt>
                <c:pt idx="10270">
                  <c:v>0.4356202365562889</c:v>
                </c:pt>
                <c:pt idx="10271">
                  <c:v>0.43566931602443498</c:v>
                </c:pt>
                <c:pt idx="10272">
                  <c:v>0.43571839455956857</c:v>
                </c:pt>
                <c:pt idx="10273">
                  <c:v>0.43576747216139117</c:v>
                </c:pt>
                <c:pt idx="10274">
                  <c:v>0.43581654882960558</c:v>
                </c:pt>
                <c:pt idx="10275">
                  <c:v>0.43586562456391342</c:v>
                </c:pt>
                <c:pt idx="10276">
                  <c:v>0.43591469936401717</c:v>
                </c:pt>
                <c:pt idx="10277">
                  <c:v>0.4359637732296186</c:v>
                </c:pt>
                <c:pt idx="10278">
                  <c:v>0.43601284616042041</c:v>
                </c:pt>
                <c:pt idx="10279">
                  <c:v>0.43606191815612538</c:v>
                </c:pt>
                <c:pt idx="10280">
                  <c:v>0.43611098921643576</c:v>
                </c:pt>
                <c:pt idx="10281">
                  <c:v>0.43616005934105401</c:v>
                </c:pt>
                <c:pt idx="10282">
                  <c:v>0.43620912852968352</c:v>
                </c:pt>
                <c:pt idx="10283">
                  <c:v>0.43625819678202615</c:v>
                </c:pt>
                <c:pt idx="10284">
                  <c:v>0.43630726409778614</c:v>
                </c:pt>
                <c:pt idx="10285">
                  <c:v>0.4363563304766655</c:v>
                </c:pt>
                <c:pt idx="10286">
                  <c:v>0.43640539591836769</c:v>
                </c:pt>
                <c:pt idx="10287">
                  <c:v>0.43645446042259622</c:v>
                </c:pt>
                <c:pt idx="10288">
                  <c:v>0.43650352398905379</c:v>
                </c:pt>
                <c:pt idx="10289">
                  <c:v>0.43655258661744456</c:v>
                </c:pt>
                <c:pt idx="10290">
                  <c:v>0.43660164830747178</c:v>
                </c:pt>
                <c:pt idx="10291">
                  <c:v>0.43665070905883885</c:v>
                </c:pt>
                <c:pt idx="10292">
                  <c:v>0.43669976887124978</c:v>
                </c:pt>
                <c:pt idx="10293">
                  <c:v>0.43674882774440804</c:v>
                </c:pt>
                <c:pt idx="10294">
                  <c:v>0.43679788567801758</c:v>
                </c:pt>
                <c:pt idx="10295">
                  <c:v>0.43684694267178287</c:v>
                </c:pt>
                <c:pt idx="10296">
                  <c:v>0.43689599872540757</c:v>
                </c:pt>
                <c:pt idx="10297">
                  <c:v>0.43694505383859583</c:v>
                </c:pt>
                <c:pt idx="10298">
                  <c:v>0.4369941080110521</c:v>
                </c:pt>
                <c:pt idx="10299">
                  <c:v>0.43704316124248133</c:v>
                </c:pt>
                <c:pt idx="10300">
                  <c:v>0.43709221353258682</c:v>
                </c:pt>
                <c:pt idx="10301">
                  <c:v>0.43714126488107385</c:v>
                </c:pt>
                <c:pt idx="10302">
                  <c:v>0.43719031528764696</c:v>
                </c:pt>
                <c:pt idx="10303">
                  <c:v>0.43723936475201103</c:v>
                </c:pt>
                <c:pt idx="10304">
                  <c:v>0.43728841327387052</c:v>
                </c:pt>
                <c:pt idx="10305">
                  <c:v>0.43733746085293079</c:v>
                </c:pt>
                <c:pt idx="10306">
                  <c:v>0.43738650748889668</c:v>
                </c:pt>
                <c:pt idx="10307">
                  <c:v>0.43743555318147359</c:v>
                </c:pt>
                <c:pt idx="10308">
                  <c:v>0.43748459793036637</c:v>
                </c:pt>
                <c:pt idx="10309">
                  <c:v>0.43753364173528025</c:v>
                </c:pt>
                <c:pt idx="10310">
                  <c:v>0.43758268459592142</c:v>
                </c:pt>
                <c:pt idx="10311">
                  <c:v>0.43763172651199467</c:v>
                </c:pt>
                <c:pt idx="10312">
                  <c:v>0.43768076748320572</c:v>
                </c:pt>
                <c:pt idx="10313">
                  <c:v>0.4377298075092606</c:v>
                </c:pt>
                <c:pt idx="10314">
                  <c:v>0.43777884658986488</c:v>
                </c:pt>
                <c:pt idx="10315">
                  <c:v>0.43782788472472423</c:v>
                </c:pt>
                <c:pt idx="10316">
                  <c:v>0.43787692191354488</c:v>
                </c:pt>
                <c:pt idx="10317">
                  <c:v>0.43792595815603308</c:v>
                </c:pt>
                <c:pt idx="10318">
                  <c:v>0.43797499345189478</c:v>
                </c:pt>
                <c:pt idx="10319">
                  <c:v>0.43802402780083632</c:v>
                </c:pt>
                <c:pt idx="10320">
                  <c:v>0.43807306120256423</c:v>
                </c:pt>
                <c:pt idx="10321">
                  <c:v>0.43812209365678462</c:v>
                </c:pt>
                <c:pt idx="10322">
                  <c:v>0.43817112516320422</c:v>
                </c:pt>
                <c:pt idx="10323">
                  <c:v>0.43822015572152956</c:v>
                </c:pt>
                <c:pt idx="10324">
                  <c:v>0.43826918533146769</c:v>
                </c:pt>
                <c:pt idx="10325">
                  <c:v>0.43831821399272519</c:v>
                </c:pt>
                <c:pt idx="10326">
                  <c:v>0.43836724170500901</c:v>
                </c:pt>
                <c:pt idx="10327">
                  <c:v>0.43841626846802673</c:v>
                </c:pt>
                <c:pt idx="10328">
                  <c:v>0.43846529428148462</c:v>
                </c:pt>
                <c:pt idx="10329">
                  <c:v>0.43851431914509037</c:v>
                </c:pt>
                <c:pt idx="10330">
                  <c:v>0.43856334305855071</c:v>
                </c:pt>
                <c:pt idx="10331">
                  <c:v>0.43861236602157405</c:v>
                </c:pt>
                <c:pt idx="10332">
                  <c:v>0.43866138803386734</c:v>
                </c:pt>
                <c:pt idx="10333">
                  <c:v>0.43871040909513803</c:v>
                </c:pt>
                <c:pt idx="10334">
                  <c:v>0.43875942920509386</c:v>
                </c:pt>
                <c:pt idx="10335">
                  <c:v>0.43880844836344329</c:v>
                </c:pt>
                <c:pt idx="10336">
                  <c:v>0.43885746656989322</c:v>
                </c:pt>
                <c:pt idx="10337">
                  <c:v>0.43890648382415198</c:v>
                </c:pt>
                <c:pt idx="10338">
                  <c:v>0.43895550012592782</c:v>
                </c:pt>
                <c:pt idx="10339">
                  <c:v>0.43900451547492886</c:v>
                </c:pt>
                <c:pt idx="10340">
                  <c:v>0.43905352987086321</c:v>
                </c:pt>
                <c:pt idx="10341">
                  <c:v>0.43910254331343923</c:v>
                </c:pt>
                <c:pt idx="10342">
                  <c:v>0.43915155580236559</c:v>
                </c:pt>
                <c:pt idx="10343">
                  <c:v>0.43920056733735036</c:v>
                </c:pt>
                <c:pt idx="10344">
                  <c:v>0.43924957791810271</c:v>
                </c:pt>
                <c:pt idx="10345">
                  <c:v>0.43929858754433126</c:v>
                </c:pt>
                <c:pt idx="10346">
                  <c:v>0.43934759621574454</c:v>
                </c:pt>
                <c:pt idx="10347">
                  <c:v>0.4393966039320516</c:v>
                </c:pt>
                <c:pt idx="10348">
                  <c:v>0.4394456106929619</c:v>
                </c:pt>
                <c:pt idx="10349">
                  <c:v>0.43949461649818344</c:v>
                </c:pt>
                <c:pt idx="10350">
                  <c:v>0.43954362134742642</c:v>
                </c:pt>
                <c:pt idx="10351">
                  <c:v>0.43959262524039994</c:v>
                </c:pt>
                <c:pt idx="10352">
                  <c:v>0.43964162817681318</c:v>
                </c:pt>
                <c:pt idx="10353">
                  <c:v>0.43969063015637549</c:v>
                </c:pt>
                <c:pt idx="10354">
                  <c:v>0.43973963117879689</c:v>
                </c:pt>
                <c:pt idx="10355">
                  <c:v>0.43978863124378675</c:v>
                </c:pt>
                <c:pt idx="10356">
                  <c:v>0.43983763035105489</c:v>
                </c:pt>
                <c:pt idx="10357">
                  <c:v>0.43988662850031129</c:v>
                </c:pt>
                <c:pt idx="10358">
                  <c:v>0.4399356256912656</c:v>
                </c:pt>
                <c:pt idx="10359">
                  <c:v>0.43998462192362808</c:v>
                </c:pt>
                <c:pt idx="10360">
                  <c:v>0.44003361719710882</c:v>
                </c:pt>
                <c:pt idx="10361">
                  <c:v>0.4400826115114182</c:v>
                </c:pt>
                <c:pt idx="10362">
                  <c:v>0.44013160486626618</c:v>
                </c:pt>
                <c:pt idx="10363">
                  <c:v>0.44018059726136344</c:v>
                </c:pt>
                <c:pt idx="10364">
                  <c:v>0.44022958869642081</c:v>
                </c:pt>
                <c:pt idx="10365">
                  <c:v>0.44027857917114827</c:v>
                </c:pt>
                <c:pt idx="10366">
                  <c:v>0.44032756868525685</c:v>
                </c:pt>
                <c:pt idx="10367">
                  <c:v>0.44037655723845731</c:v>
                </c:pt>
                <c:pt idx="10368">
                  <c:v>0.44042554483046037</c:v>
                </c:pt>
                <c:pt idx="10369">
                  <c:v>0.44047453146097737</c:v>
                </c:pt>
                <c:pt idx="10370">
                  <c:v>0.4405235171297191</c:v>
                </c:pt>
                <c:pt idx="10371">
                  <c:v>0.44057250183639696</c:v>
                </c:pt>
                <c:pt idx="10372">
                  <c:v>0.44062148558072195</c:v>
                </c:pt>
                <c:pt idx="10373">
                  <c:v>0.44067046836240553</c:v>
                </c:pt>
                <c:pt idx="10374">
                  <c:v>0.44071945018115938</c:v>
                </c:pt>
                <c:pt idx="10375">
                  <c:v>0.44076843103669472</c:v>
                </c:pt>
                <c:pt idx="10376">
                  <c:v>0.44081741092872334</c:v>
                </c:pt>
                <c:pt idx="10377">
                  <c:v>0.44086638985695686</c:v>
                </c:pt>
                <c:pt idx="10378">
                  <c:v>0.44091536782110724</c:v>
                </c:pt>
                <c:pt idx="10379">
                  <c:v>0.44096434482088609</c:v>
                </c:pt>
                <c:pt idx="10380">
                  <c:v>0.4410133208560062</c:v>
                </c:pt>
                <c:pt idx="10381">
                  <c:v>0.44106229592617874</c:v>
                </c:pt>
                <c:pt idx="10382">
                  <c:v>0.44111127003111655</c:v>
                </c:pt>
                <c:pt idx="10383">
                  <c:v>0.4411602431705316</c:v>
                </c:pt>
                <c:pt idx="10384">
                  <c:v>0.44120921534413676</c:v>
                </c:pt>
                <c:pt idx="10385">
                  <c:v>0.44125818655164362</c:v>
                </c:pt>
                <c:pt idx="10386">
                  <c:v>0.44130715679276533</c:v>
                </c:pt>
                <c:pt idx="10387">
                  <c:v>0.44135612606721492</c:v>
                </c:pt>
                <c:pt idx="10388">
                  <c:v>0.44140509437470449</c:v>
                </c:pt>
                <c:pt idx="10389">
                  <c:v>0.44145406171494722</c:v>
                </c:pt>
                <c:pt idx="10390">
                  <c:v>0.44150302808765596</c:v>
                </c:pt>
                <c:pt idx="10391">
                  <c:v>0.4415519934925437</c:v>
                </c:pt>
                <c:pt idx="10392">
                  <c:v>0.44160095792932386</c:v>
                </c:pt>
                <c:pt idx="10393">
                  <c:v>0.44164992139770953</c:v>
                </c:pt>
                <c:pt idx="10394">
                  <c:v>0.44169888389741357</c:v>
                </c:pt>
                <c:pt idx="10395">
                  <c:v>0.44174784542815015</c:v>
                </c:pt>
                <c:pt idx="10396">
                  <c:v>0.4417968059896325</c:v>
                </c:pt>
                <c:pt idx="10397">
                  <c:v>0.44184576558157385</c:v>
                </c:pt>
                <c:pt idx="10398">
                  <c:v>0.44189472420368836</c:v>
                </c:pt>
                <c:pt idx="10399">
                  <c:v>0.44194368185568961</c:v>
                </c:pt>
                <c:pt idx="10400">
                  <c:v>0.44199263853729182</c:v>
                </c:pt>
                <c:pt idx="10401">
                  <c:v>0.44204159424820832</c:v>
                </c:pt>
                <c:pt idx="10402">
                  <c:v>0.44209054898815364</c:v>
                </c:pt>
                <c:pt idx="10403">
                  <c:v>0.44213950275684211</c:v>
                </c:pt>
                <c:pt idx="10404">
                  <c:v>0.44218845555398772</c:v>
                </c:pt>
                <c:pt idx="10405">
                  <c:v>0.4422374073793045</c:v>
                </c:pt>
                <c:pt idx="10406">
                  <c:v>0.44228635823250739</c:v>
                </c:pt>
                <c:pt idx="10407">
                  <c:v>0.44233530811331095</c:v>
                </c:pt>
                <c:pt idx="10408">
                  <c:v>0.44238425702142953</c:v>
                </c:pt>
                <c:pt idx="10409">
                  <c:v>0.44243320495657773</c:v>
                </c:pt>
                <c:pt idx="10410">
                  <c:v>0.44248215191847073</c:v>
                </c:pt>
                <c:pt idx="10411">
                  <c:v>0.44253109790682349</c:v>
                </c:pt>
                <c:pt idx="10412">
                  <c:v>0.44258004292135072</c:v>
                </c:pt>
                <c:pt idx="10413">
                  <c:v>0.44262898696176778</c:v>
                </c:pt>
                <c:pt idx="10414">
                  <c:v>0.44267793002778949</c:v>
                </c:pt>
                <c:pt idx="10415">
                  <c:v>0.44272687211913142</c:v>
                </c:pt>
                <c:pt idx="10416">
                  <c:v>0.44277581323550896</c:v>
                </c:pt>
                <c:pt idx="10417">
                  <c:v>0.44282475337663735</c:v>
                </c:pt>
                <c:pt idx="10418">
                  <c:v>0.44287369254223252</c:v>
                </c:pt>
                <c:pt idx="10419">
                  <c:v>0.44292263073200977</c:v>
                </c:pt>
                <c:pt idx="10420">
                  <c:v>0.44297156794568499</c:v>
                </c:pt>
                <c:pt idx="10421">
                  <c:v>0.44302050418297417</c:v>
                </c:pt>
                <c:pt idx="10422">
                  <c:v>0.44306943944359278</c:v>
                </c:pt>
                <c:pt idx="10423">
                  <c:v>0.4431183737272576</c:v>
                </c:pt>
                <c:pt idx="10424">
                  <c:v>0.44316730703368379</c:v>
                </c:pt>
                <c:pt idx="10425">
                  <c:v>0.44321623936258819</c:v>
                </c:pt>
                <c:pt idx="10426">
                  <c:v>0.44326517071368743</c:v>
                </c:pt>
                <c:pt idx="10427">
                  <c:v>0.44331410108669694</c:v>
                </c:pt>
                <c:pt idx="10428">
                  <c:v>0.44336303048133441</c:v>
                </c:pt>
                <c:pt idx="10429">
                  <c:v>0.44341195889731533</c:v>
                </c:pt>
                <c:pt idx="10430">
                  <c:v>0.44346088633435693</c:v>
                </c:pt>
                <c:pt idx="10431">
                  <c:v>0.44350981279217577</c:v>
                </c:pt>
                <c:pt idx="10432">
                  <c:v>0.44355873827048875</c:v>
                </c:pt>
                <c:pt idx="10433">
                  <c:v>0.44360766276901303</c:v>
                </c:pt>
                <c:pt idx="10434">
                  <c:v>0.44365658628746557</c:v>
                </c:pt>
                <c:pt idx="10435">
                  <c:v>0.44370550882556337</c:v>
                </c:pt>
                <c:pt idx="10436">
                  <c:v>0.44375443038302403</c:v>
                </c:pt>
                <c:pt idx="10437">
                  <c:v>0.44380335095956425</c:v>
                </c:pt>
                <c:pt idx="10438">
                  <c:v>0.44385227055490173</c:v>
                </c:pt>
                <c:pt idx="10439">
                  <c:v>0.44390118916875448</c:v>
                </c:pt>
                <c:pt idx="10440">
                  <c:v>0.44395010680083974</c:v>
                </c:pt>
                <c:pt idx="10441">
                  <c:v>0.44399902345087505</c:v>
                </c:pt>
                <c:pt idx="10442">
                  <c:v>0.44404793911857782</c:v>
                </c:pt>
                <c:pt idx="10443">
                  <c:v>0.44409685380366698</c:v>
                </c:pt>
                <c:pt idx="10444">
                  <c:v>0.44414576750585999</c:v>
                </c:pt>
                <c:pt idx="10445">
                  <c:v>0.44419468022487463</c:v>
                </c:pt>
                <c:pt idx="10446">
                  <c:v>0.44424359196042945</c:v>
                </c:pt>
                <c:pt idx="10447">
                  <c:v>0.44429250271224258</c:v>
                </c:pt>
                <c:pt idx="10448">
                  <c:v>0.44434141248003223</c:v>
                </c:pt>
                <c:pt idx="10449">
                  <c:v>0.44439032126351719</c:v>
                </c:pt>
                <c:pt idx="10450">
                  <c:v>0.44443922906241556</c:v>
                </c:pt>
                <c:pt idx="10451">
                  <c:v>0.44448813587644659</c:v>
                </c:pt>
                <c:pt idx="10452">
                  <c:v>0.44453704170532832</c:v>
                </c:pt>
                <c:pt idx="10453">
                  <c:v>0.44458594654877964</c:v>
                </c:pt>
                <c:pt idx="10454">
                  <c:v>0.44463485040651979</c:v>
                </c:pt>
                <c:pt idx="10455">
                  <c:v>0.44468375327826792</c:v>
                </c:pt>
                <c:pt idx="10456">
                  <c:v>0.44473265516374266</c:v>
                </c:pt>
                <c:pt idx="10457">
                  <c:v>0.44478155606266329</c:v>
                </c:pt>
                <c:pt idx="10458">
                  <c:v>0.44483045597474924</c:v>
                </c:pt>
                <c:pt idx="10459">
                  <c:v>0.44487935489971986</c:v>
                </c:pt>
                <c:pt idx="10460">
                  <c:v>0.44492825283729437</c:v>
                </c:pt>
                <c:pt idx="10461">
                  <c:v>0.44497714978719238</c:v>
                </c:pt>
                <c:pt idx="10462">
                  <c:v>0.4450260457491339</c:v>
                </c:pt>
                <c:pt idx="10463">
                  <c:v>0.44507494072283837</c:v>
                </c:pt>
                <c:pt idx="10464">
                  <c:v>0.4451238347080258</c:v>
                </c:pt>
                <c:pt idx="10465">
                  <c:v>0.44517272770441579</c:v>
                </c:pt>
                <c:pt idx="10466">
                  <c:v>0.44522161971172858</c:v>
                </c:pt>
                <c:pt idx="10467">
                  <c:v>0.44527051072968432</c:v>
                </c:pt>
                <c:pt idx="10468">
                  <c:v>0.44531940075800291</c:v>
                </c:pt>
                <c:pt idx="10469">
                  <c:v>0.44536828979640503</c:v>
                </c:pt>
                <c:pt idx="10470">
                  <c:v>0.44541717784461071</c:v>
                </c:pt>
                <c:pt idx="10471">
                  <c:v>0.44546606490234059</c:v>
                </c:pt>
                <c:pt idx="10472">
                  <c:v>0.44551495096931576</c:v>
                </c:pt>
                <c:pt idx="10473">
                  <c:v>0.44556383604525568</c:v>
                </c:pt>
                <c:pt idx="10474">
                  <c:v>0.44561272012988229</c:v>
                </c:pt>
                <c:pt idx="10475">
                  <c:v>0.44566160322291576</c:v>
                </c:pt>
                <c:pt idx="10476">
                  <c:v>0.44571048532407709</c:v>
                </c:pt>
                <c:pt idx="10477">
                  <c:v>0.44575936643308767</c:v>
                </c:pt>
                <c:pt idx="10478">
                  <c:v>0.44580824654966811</c:v>
                </c:pt>
                <c:pt idx="10479">
                  <c:v>0.44585712567353986</c:v>
                </c:pt>
                <c:pt idx="10480">
                  <c:v>0.44590600380442447</c:v>
                </c:pt>
                <c:pt idx="10481">
                  <c:v>0.44595488094204272</c:v>
                </c:pt>
                <c:pt idx="10482">
                  <c:v>0.446003757086117</c:v>
                </c:pt>
                <c:pt idx="10483">
                  <c:v>0.44605263223636821</c:v>
                </c:pt>
                <c:pt idx="10484">
                  <c:v>0.44610150639251811</c:v>
                </c:pt>
                <c:pt idx="10485">
                  <c:v>0.4461503795542886</c:v>
                </c:pt>
                <c:pt idx="10486">
                  <c:v>0.44619925172140135</c:v>
                </c:pt>
                <c:pt idx="10487">
                  <c:v>0.44624812289357857</c:v>
                </c:pt>
                <c:pt idx="10488">
                  <c:v>0.44629699307054244</c:v>
                </c:pt>
                <c:pt idx="10489">
                  <c:v>0.44634586225201428</c:v>
                </c:pt>
                <c:pt idx="10490">
                  <c:v>0.44639473043771732</c:v>
                </c:pt>
                <c:pt idx="10491">
                  <c:v>0.44644359762737312</c:v>
                </c:pt>
                <c:pt idx="10492">
                  <c:v>0.44649246382070484</c:v>
                </c:pt>
                <c:pt idx="10493">
                  <c:v>0.44654132901743393</c:v>
                </c:pt>
                <c:pt idx="10494">
                  <c:v>0.44659019321728405</c:v>
                </c:pt>
                <c:pt idx="10495">
                  <c:v>0.4466390564199772</c:v>
                </c:pt>
                <c:pt idx="10496">
                  <c:v>0.44668791862523649</c:v>
                </c:pt>
                <c:pt idx="10497">
                  <c:v>0.44673677983278481</c:v>
                </c:pt>
                <c:pt idx="10498">
                  <c:v>0.44678564004234472</c:v>
                </c:pt>
                <c:pt idx="10499">
                  <c:v>0.44683449925363961</c:v>
                </c:pt>
                <c:pt idx="10500">
                  <c:v>0.44688335746639302</c:v>
                </c:pt>
                <c:pt idx="10501">
                  <c:v>0.44693221468032701</c:v>
                </c:pt>
                <c:pt idx="10502">
                  <c:v>0.44698107089516609</c:v>
                </c:pt>
                <c:pt idx="10503">
                  <c:v>0.44702992611063297</c:v>
                </c:pt>
                <c:pt idx="10504">
                  <c:v>0.44707878032645132</c:v>
                </c:pt>
                <c:pt idx="10505">
                  <c:v>0.44712763354234497</c:v>
                </c:pt>
                <c:pt idx="10506">
                  <c:v>0.4471764857580377</c:v>
                </c:pt>
                <c:pt idx="10507">
                  <c:v>0.44722533697325267</c:v>
                </c:pt>
                <c:pt idx="10508">
                  <c:v>0.44727418718771489</c:v>
                </c:pt>
                <c:pt idx="10509">
                  <c:v>0.44732303640114685</c:v>
                </c:pt>
                <c:pt idx="10510">
                  <c:v>0.44737188461327371</c:v>
                </c:pt>
                <c:pt idx="10511">
                  <c:v>0.44742073182381903</c:v>
                </c:pt>
                <c:pt idx="10512">
                  <c:v>0.4474695780325077</c:v>
                </c:pt>
                <c:pt idx="10513">
                  <c:v>0.44751842323906338</c:v>
                </c:pt>
                <c:pt idx="10514">
                  <c:v>0.44756726744321063</c:v>
                </c:pt>
                <c:pt idx="10515">
                  <c:v>0.44761611064467438</c:v>
                </c:pt>
                <c:pt idx="10516">
                  <c:v>0.44766495284317898</c:v>
                </c:pt>
                <c:pt idx="10517">
                  <c:v>0.4477137940384493</c:v>
                </c:pt>
                <c:pt idx="10518">
                  <c:v>0.44776263423020973</c:v>
                </c:pt>
                <c:pt idx="10519">
                  <c:v>0.44781147341818528</c:v>
                </c:pt>
                <c:pt idx="10520">
                  <c:v>0.4478603116021011</c:v>
                </c:pt>
                <c:pt idx="10521">
                  <c:v>0.44790914878168248</c:v>
                </c:pt>
                <c:pt idx="10522">
                  <c:v>0.44795798495665412</c:v>
                </c:pt>
                <c:pt idx="10523">
                  <c:v>0.44800682012674153</c:v>
                </c:pt>
                <c:pt idx="10524">
                  <c:v>0.44805565429166994</c:v>
                </c:pt>
                <c:pt idx="10525">
                  <c:v>0.44810448745116477</c:v>
                </c:pt>
                <c:pt idx="10526">
                  <c:v>0.44815331960495153</c:v>
                </c:pt>
                <c:pt idx="10527">
                  <c:v>0.44820215075275621</c:v>
                </c:pt>
                <c:pt idx="10528">
                  <c:v>0.44825098089430404</c:v>
                </c:pt>
                <c:pt idx="10529">
                  <c:v>0.44829981002932101</c:v>
                </c:pt>
                <c:pt idx="10530">
                  <c:v>0.44834863815753306</c:v>
                </c:pt>
                <c:pt idx="10531">
                  <c:v>0.44839746527866614</c:v>
                </c:pt>
                <c:pt idx="10532">
                  <c:v>0.44844629139244652</c:v>
                </c:pt>
                <c:pt idx="10533">
                  <c:v>0.44849511649859958</c:v>
                </c:pt>
                <c:pt idx="10534">
                  <c:v>0.44854394059685249</c:v>
                </c:pt>
                <c:pt idx="10535">
                  <c:v>0.44859276368693157</c:v>
                </c:pt>
                <c:pt idx="10536">
                  <c:v>0.44864158576856256</c:v>
                </c:pt>
                <c:pt idx="10537">
                  <c:v>0.44869040684147249</c:v>
                </c:pt>
                <c:pt idx="10538">
                  <c:v>0.44873922690538803</c:v>
                </c:pt>
                <c:pt idx="10539">
                  <c:v>0.44878804596003546</c:v>
                </c:pt>
                <c:pt idx="10540">
                  <c:v>0.44883686400514217</c:v>
                </c:pt>
                <c:pt idx="10541">
                  <c:v>0.44888568104043469</c:v>
                </c:pt>
                <c:pt idx="10542">
                  <c:v>0.44893449706563981</c:v>
                </c:pt>
                <c:pt idx="10543">
                  <c:v>0.44898331208048536</c:v>
                </c:pt>
                <c:pt idx="10544">
                  <c:v>0.44903212608469756</c:v>
                </c:pt>
                <c:pt idx="10545">
                  <c:v>0.44908093907800417</c:v>
                </c:pt>
                <c:pt idx="10546">
                  <c:v>0.44912975106013275</c:v>
                </c:pt>
                <c:pt idx="10547">
                  <c:v>0.44917856203081047</c:v>
                </c:pt>
                <c:pt idx="10548">
                  <c:v>0.44922737198976498</c:v>
                </c:pt>
                <c:pt idx="10549">
                  <c:v>0.44927618093672367</c:v>
                </c:pt>
                <c:pt idx="10550">
                  <c:v>0.44932498887141431</c:v>
                </c:pt>
                <c:pt idx="10551">
                  <c:v>0.44937379579356507</c:v>
                </c:pt>
                <c:pt idx="10552">
                  <c:v>0.44942260170290382</c:v>
                </c:pt>
                <c:pt idx="10553">
                  <c:v>0.44947140659915785</c:v>
                </c:pt>
                <c:pt idx="10554">
                  <c:v>0.44952021048205587</c:v>
                </c:pt>
                <c:pt idx="10555">
                  <c:v>0.44956901335132582</c:v>
                </c:pt>
                <c:pt idx="10556">
                  <c:v>0.44961781520669625</c:v>
                </c:pt>
                <c:pt idx="10557">
                  <c:v>0.44966661604789526</c:v>
                </c:pt>
                <c:pt idx="10558">
                  <c:v>0.44971541587465125</c:v>
                </c:pt>
                <c:pt idx="10559">
                  <c:v>0.4497642146866927</c:v>
                </c:pt>
                <c:pt idx="10560">
                  <c:v>0.44981301248374872</c:v>
                </c:pt>
                <c:pt idx="10561">
                  <c:v>0.44986180926554747</c:v>
                </c:pt>
                <c:pt idx="10562">
                  <c:v>0.44991060503181829</c:v>
                </c:pt>
                <c:pt idx="10563">
                  <c:v>0.44995939978228927</c:v>
                </c:pt>
                <c:pt idx="10564">
                  <c:v>0.45000819351669052</c:v>
                </c:pt>
                <c:pt idx="10565">
                  <c:v>0.45005698623475004</c:v>
                </c:pt>
                <c:pt idx="10566">
                  <c:v>0.4501057779361976</c:v>
                </c:pt>
                <c:pt idx="10567">
                  <c:v>0.45015456862076231</c:v>
                </c:pt>
                <c:pt idx="10568">
                  <c:v>0.45020335828817359</c:v>
                </c:pt>
                <c:pt idx="10569">
                  <c:v>0.4502521469381609</c:v>
                </c:pt>
                <c:pt idx="10570">
                  <c:v>0.45030093457045356</c:v>
                </c:pt>
                <c:pt idx="10571">
                  <c:v>0.45034972118478156</c:v>
                </c:pt>
                <c:pt idx="10572">
                  <c:v>0.45039850678087451</c:v>
                </c:pt>
                <c:pt idx="10573">
                  <c:v>0.45044729135846184</c:v>
                </c:pt>
                <c:pt idx="10574">
                  <c:v>0.45049607491727367</c:v>
                </c:pt>
                <c:pt idx="10575">
                  <c:v>0.4505448574570402</c:v>
                </c:pt>
                <c:pt idx="10576">
                  <c:v>0.45059363897749177</c:v>
                </c:pt>
                <c:pt idx="10577">
                  <c:v>0.45064241947835754</c:v>
                </c:pt>
                <c:pt idx="10578">
                  <c:v>0.45069119895936849</c:v>
                </c:pt>
                <c:pt idx="10579">
                  <c:v>0.45073997742025501</c:v>
                </c:pt>
                <c:pt idx="10580">
                  <c:v>0.45078875486074732</c:v>
                </c:pt>
                <c:pt idx="10581">
                  <c:v>0.45083753128057602</c:v>
                </c:pt>
                <c:pt idx="10582">
                  <c:v>0.45088630667947172</c:v>
                </c:pt>
                <c:pt idx="10583">
                  <c:v>0.45093508105716529</c:v>
                </c:pt>
                <c:pt idx="10584">
                  <c:v>0.4509838544133874</c:v>
                </c:pt>
                <c:pt idx="10585">
                  <c:v>0.4510326267478687</c:v>
                </c:pt>
                <c:pt idx="10586">
                  <c:v>0.45108139806034059</c:v>
                </c:pt>
                <c:pt idx="10587">
                  <c:v>0.45113016835053382</c:v>
                </c:pt>
                <c:pt idx="10588">
                  <c:v>0.45117893761818012</c:v>
                </c:pt>
                <c:pt idx="10589">
                  <c:v>0.45122770586300992</c:v>
                </c:pt>
                <c:pt idx="10590">
                  <c:v>0.45127647308475477</c:v>
                </c:pt>
                <c:pt idx="10591">
                  <c:v>0.45132523928314683</c:v>
                </c:pt>
                <c:pt idx="10592">
                  <c:v>0.45137400445791709</c:v>
                </c:pt>
                <c:pt idx="10593">
                  <c:v>0.45142276860879704</c:v>
                </c:pt>
                <c:pt idx="10594">
                  <c:v>0.45147153173551846</c:v>
                </c:pt>
                <c:pt idx="10595">
                  <c:v>0.45152029383781334</c:v>
                </c:pt>
                <c:pt idx="10596">
                  <c:v>0.45156905491541366</c:v>
                </c:pt>
                <c:pt idx="10597">
                  <c:v>0.45161781496805103</c:v>
                </c:pt>
                <c:pt idx="10598">
                  <c:v>0.45166657399545768</c:v>
                </c:pt>
                <c:pt idx="10599">
                  <c:v>0.4517153319973658</c:v>
                </c:pt>
                <c:pt idx="10600">
                  <c:v>0.45176408897350789</c:v>
                </c:pt>
                <c:pt idx="10601">
                  <c:v>0.45181284492361584</c:v>
                </c:pt>
                <c:pt idx="10602">
                  <c:v>0.45186159984742225</c:v>
                </c:pt>
                <c:pt idx="10603">
                  <c:v>0.45191035374465971</c:v>
                </c:pt>
                <c:pt idx="10604">
                  <c:v>0.45195910661506106</c:v>
                </c:pt>
                <c:pt idx="10605">
                  <c:v>0.45200785845835817</c:v>
                </c:pt>
                <c:pt idx="10606">
                  <c:v>0.45205660927428498</c:v>
                </c:pt>
                <c:pt idx="10607">
                  <c:v>0.45210535906257376</c:v>
                </c:pt>
                <c:pt idx="10608">
                  <c:v>0.45215410782295717</c:v>
                </c:pt>
                <c:pt idx="10609">
                  <c:v>0.45220285555516881</c:v>
                </c:pt>
                <c:pt idx="10610">
                  <c:v>0.45225160225894168</c:v>
                </c:pt>
                <c:pt idx="10611">
                  <c:v>0.45230034793400897</c:v>
                </c:pt>
                <c:pt idx="10612">
                  <c:v>0.45234909258010408</c:v>
                </c:pt>
                <c:pt idx="10613">
                  <c:v>0.45239783619696039</c:v>
                </c:pt>
                <c:pt idx="10614">
                  <c:v>0.45244657878431177</c:v>
                </c:pt>
                <c:pt idx="10615">
                  <c:v>0.45249532034189111</c:v>
                </c:pt>
                <c:pt idx="10616">
                  <c:v>0.45254406086943239</c:v>
                </c:pt>
                <c:pt idx="10617">
                  <c:v>0.45259280036666943</c:v>
                </c:pt>
                <c:pt idx="10618">
                  <c:v>0.45264153883333635</c:v>
                </c:pt>
                <c:pt idx="10619">
                  <c:v>0.45269027626916719</c:v>
                </c:pt>
                <c:pt idx="10620">
                  <c:v>0.45273901267389555</c:v>
                </c:pt>
                <c:pt idx="10621">
                  <c:v>0.45278774804725552</c:v>
                </c:pt>
                <c:pt idx="10622">
                  <c:v>0.45283648238898166</c:v>
                </c:pt>
                <c:pt idx="10623">
                  <c:v>0.45288521569880835</c:v>
                </c:pt>
                <c:pt idx="10624">
                  <c:v>0.45293394797646974</c:v>
                </c:pt>
                <c:pt idx="10625">
                  <c:v>0.45298267922170066</c:v>
                </c:pt>
                <c:pt idx="10626">
                  <c:v>0.45303140943423537</c:v>
                </c:pt>
                <c:pt idx="10627">
                  <c:v>0.45308013861380875</c:v>
                </c:pt>
                <c:pt idx="10628">
                  <c:v>0.4531288667601554</c:v>
                </c:pt>
                <c:pt idx="10629">
                  <c:v>0.45317759387301032</c:v>
                </c:pt>
                <c:pt idx="10630">
                  <c:v>0.45322631995210849</c:v>
                </c:pt>
                <c:pt idx="10631">
                  <c:v>0.45327504499718485</c:v>
                </c:pt>
                <c:pt idx="10632">
                  <c:v>0.45332376900797472</c:v>
                </c:pt>
                <c:pt idx="10633">
                  <c:v>0.4533724919842132</c:v>
                </c:pt>
                <c:pt idx="10634">
                  <c:v>0.45342121392563561</c:v>
                </c:pt>
                <c:pt idx="10635">
                  <c:v>0.45346993483197734</c:v>
                </c:pt>
                <c:pt idx="10636">
                  <c:v>0.45351865470297376</c:v>
                </c:pt>
                <c:pt idx="10637">
                  <c:v>0.45356737353836069</c:v>
                </c:pt>
                <c:pt idx="10638">
                  <c:v>0.45361609133787362</c:v>
                </c:pt>
                <c:pt idx="10639">
                  <c:v>0.45366480810124871</c:v>
                </c:pt>
                <c:pt idx="10640">
                  <c:v>0.45371352382822122</c:v>
                </c:pt>
                <c:pt idx="10641">
                  <c:v>0.45376223851852743</c:v>
                </c:pt>
                <c:pt idx="10642">
                  <c:v>0.45381095217190304</c:v>
                </c:pt>
                <c:pt idx="10643">
                  <c:v>0.45385966478808487</c:v>
                </c:pt>
                <c:pt idx="10644">
                  <c:v>0.45390837636680847</c:v>
                </c:pt>
                <c:pt idx="10645">
                  <c:v>0.45395708690781045</c:v>
                </c:pt>
                <c:pt idx="10646">
                  <c:v>0.45400579641082689</c:v>
                </c:pt>
                <c:pt idx="10647">
                  <c:v>0.45405450487559484</c:v>
                </c:pt>
                <c:pt idx="10648">
                  <c:v>0.45410321230185047</c:v>
                </c:pt>
                <c:pt idx="10649">
                  <c:v>0.45415191868933019</c:v>
                </c:pt>
                <c:pt idx="10650">
                  <c:v>0.45420062403777112</c:v>
                </c:pt>
                <c:pt idx="10651">
                  <c:v>0.45424932834691034</c:v>
                </c:pt>
                <c:pt idx="10652">
                  <c:v>0.4542980316164843</c:v>
                </c:pt>
                <c:pt idx="10653">
                  <c:v>0.45434673384623048</c:v>
                </c:pt>
                <c:pt idx="10654">
                  <c:v>0.45439543503588536</c:v>
                </c:pt>
                <c:pt idx="10655">
                  <c:v>0.45444413518518645</c:v>
                </c:pt>
                <c:pt idx="10656">
                  <c:v>0.45449283429387133</c:v>
                </c:pt>
                <c:pt idx="10657">
                  <c:v>0.45454153236167683</c:v>
                </c:pt>
                <c:pt idx="10658">
                  <c:v>0.45459022938834087</c:v>
                </c:pt>
                <c:pt idx="10659">
                  <c:v>0.45463892537360073</c:v>
                </c:pt>
                <c:pt idx="10660">
                  <c:v>0.45468762031719412</c:v>
                </c:pt>
                <c:pt idx="10661">
                  <c:v>0.45473631421885896</c:v>
                </c:pt>
                <c:pt idx="10662">
                  <c:v>0.45478500707833269</c:v>
                </c:pt>
                <c:pt idx="10663">
                  <c:v>0.45483369889535358</c:v>
                </c:pt>
                <c:pt idx="10664">
                  <c:v>0.45488238966965977</c:v>
                </c:pt>
                <c:pt idx="10665">
                  <c:v>0.45493107940098843</c:v>
                </c:pt>
                <c:pt idx="10666">
                  <c:v>0.45497976808907886</c:v>
                </c:pt>
                <c:pt idx="10667">
                  <c:v>0.45502845573366868</c:v>
                </c:pt>
                <c:pt idx="10668">
                  <c:v>0.45507714233449659</c:v>
                </c:pt>
                <c:pt idx="10669">
                  <c:v>0.45512582789130057</c:v>
                </c:pt>
                <c:pt idx="10670">
                  <c:v>0.45517451240381973</c:v>
                </c:pt>
                <c:pt idx="10671">
                  <c:v>0.45522319587179233</c:v>
                </c:pt>
                <c:pt idx="10672">
                  <c:v>0.45527187829495741</c:v>
                </c:pt>
                <c:pt idx="10673">
                  <c:v>0.45532055967305302</c:v>
                </c:pt>
                <c:pt idx="10674">
                  <c:v>0.45536924000581896</c:v>
                </c:pt>
                <c:pt idx="10675">
                  <c:v>0.45541791929299363</c:v>
                </c:pt>
                <c:pt idx="10676">
                  <c:v>0.45546659753431651</c:v>
                </c:pt>
                <c:pt idx="10677">
                  <c:v>0.45551527472952624</c:v>
                </c:pt>
                <c:pt idx="10678">
                  <c:v>0.45556395087836282</c:v>
                </c:pt>
                <c:pt idx="10679">
                  <c:v>0.45561262598056479</c:v>
                </c:pt>
                <c:pt idx="10680">
                  <c:v>0.45566130003587224</c:v>
                </c:pt>
                <c:pt idx="10681">
                  <c:v>0.45570997304402416</c:v>
                </c:pt>
                <c:pt idx="10682">
                  <c:v>0.45575864500476032</c:v>
                </c:pt>
                <c:pt idx="10683">
                  <c:v>0.45580731591782042</c:v>
                </c:pt>
                <c:pt idx="10684">
                  <c:v>0.45585598578294462</c:v>
                </c:pt>
                <c:pt idx="10685">
                  <c:v>0.45590465459987245</c:v>
                </c:pt>
                <c:pt idx="10686">
                  <c:v>0.45595332236834368</c:v>
                </c:pt>
                <c:pt idx="10687">
                  <c:v>0.45600198908809886</c:v>
                </c:pt>
                <c:pt idx="10688">
                  <c:v>0.45605065475887746</c:v>
                </c:pt>
                <c:pt idx="10689">
                  <c:v>0.45609931938042031</c:v>
                </c:pt>
                <c:pt idx="10690">
                  <c:v>0.45614798295246739</c:v>
                </c:pt>
                <c:pt idx="10691">
                  <c:v>0.45619664547475952</c:v>
                </c:pt>
                <c:pt idx="10692">
                  <c:v>0.4562453069470368</c:v>
                </c:pt>
                <c:pt idx="10693">
                  <c:v>0.45629396736903977</c:v>
                </c:pt>
                <c:pt idx="10694">
                  <c:v>0.45634262674050929</c:v>
                </c:pt>
                <c:pt idx="10695">
                  <c:v>0.45639128506118626</c:v>
                </c:pt>
                <c:pt idx="10696">
                  <c:v>0.45643994233081109</c:v>
                </c:pt>
                <c:pt idx="10697">
                  <c:v>0.45648859854912505</c:v>
                </c:pt>
                <c:pt idx="10698">
                  <c:v>0.4565372537158694</c:v>
                </c:pt>
                <c:pt idx="10699">
                  <c:v>0.45658590783078479</c:v>
                </c:pt>
                <c:pt idx="10700">
                  <c:v>0.45663456089361276</c:v>
                </c:pt>
                <c:pt idx="10701">
                  <c:v>0.4566832129040943</c:v>
                </c:pt>
                <c:pt idx="10702">
                  <c:v>0.45673186386197068</c:v>
                </c:pt>
                <c:pt idx="10703">
                  <c:v>0.45678051376698414</c:v>
                </c:pt>
                <c:pt idx="10704">
                  <c:v>0.45682916261887546</c:v>
                </c:pt>
                <c:pt idx="10705">
                  <c:v>0.45687781041738673</c:v>
                </c:pt>
                <c:pt idx="10706">
                  <c:v>0.45692645716225955</c:v>
                </c:pt>
                <c:pt idx="10707">
                  <c:v>0.45697510285323573</c:v>
                </c:pt>
                <c:pt idx="10708">
                  <c:v>0.4570237474900572</c:v>
                </c:pt>
                <c:pt idx="10709">
                  <c:v>0.457072391072466</c:v>
                </c:pt>
                <c:pt idx="10710">
                  <c:v>0.4571210336002039</c:v>
                </c:pt>
                <c:pt idx="10711">
                  <c:v>0.45716967507301359</c:v>
                </c:pt>
                <c:pt idx="10712">
                  <c:v>0.45721831549063707</c:v>
                </c:pt>
                <c:pt idx="10713">
                  <c:v>0.45726695485281665</c:v>
                </c:pt>
                <c:pt idx="10714">
                  <c:v>0.45731559315929488</c:v>
                </c:pt>
                <c:pt idx="10715">
                  <c:v>0.45736423040981444</c:v>
                </c:pt>
                <c:pt idx="10716">
                  <c:v>0.45741286660411778</c:v>
                </c:pt>
                <c:pt idx="10717">
                  <c:v>0.45746150174194755</c:v>
                </c:pt>
                <c:pt idx="10718">
                  <c:v>0.45751013582304662</c:v>
                </c:pt>
                <c:pt idx="10719">
                  <c:v>0.45755876884715824</c:v>
                </c:pt>
                <c:pt idx="10720">
                  <c:v>0.45760740081402468</c:v>
                </c:pt>
                <c:pt idx="10721">
                  <c:v>0.45765603172338959</c:v>
                </c:pt>
                <c:pt idx="10722">
                  <c:v>0.45770466157499562</c:v>
                </c:pt>
                <c:pt idx="10723">
                  <c:v>0.45775329036858692</c:v>
                </c:pt>
                <c:pt idx="10724">
                  <c:v>0.45780191810390569</c:v>
                </c:pt>
                <c:pt idx="10725">
                  <c:v>0.45785054478069614</c:v>
                </c:pt>
                <c:pt idx="10726">
                  <c:v>0.45789917039870132</c:v>
                </c:pt>
                <c:pt idx="10727">
                  <c:v>0.45794779495766519</c:v>
                </c:pt>
                <c:pt idx="10728">
                  <c:v>0.45799641845733147</c:v>
                </c:pt>
                <c:pt idx="10729">
                  <c:v>0.4580450408974433</c:v>
                </c:pt>
                <c:pt idx="10730">
                  <c:v>0.45809366227774512</c:v>
                </c:pt>
                <c:pt idx="10731">
                  <c:v>0.45814228259798095</c:v>
                </c:pt>
                <c:pt idx="10732">
                  <c:v>0.45819090185789457</c:v>
                </c:pt>
                <c:pt idx="10733">
                  <c:v>0.4582395200572299</c:v>
                </c:pt>
                <c:pt idx="10734">
                  <c:v>0.45828813719573175</c:v>
                </c:pt>
                <c:pt idx="10735">
                  <c:v>0.45833675327314383</c:v>
                </c:pt>
                <c:pt idx="10736">
                  <c:v>0.45838536828921123</c:v>
                </c:pt>
                <c:pt idx="10737">
                  <c:v>0.45843398224367748</c:v>
                </c:pt>
                <c:pt idx="10738">
                  <c:v>0.45848259513628814</c:v>
                </c:pt>
                <c:pt idx="10739">
                  <c:v>0.45853120696678734</c:v>
                </c:pt>
                <c:pt idx="10740">
                  <c:v>0.45857981773491974</c:v>
                </c:pt>
                <c:pt idx="10741">
                  <c:v>0.45862842744043036</c:v>
                </c:pt>
                <c:pt idx="10742">
                  <c:v>0.45867703608306398</c:v>
                </c:pt>
                <c:pt idx="10743">
                  <c:v>0.45872564366256591</c:v>
                </c:pt>
                <c:pt idx="10744">
                  <c:v>0.45877425017868101</c:v>
                </c:pt>
                <c:pt idx="10745">
                  <c:v>0.45882285563115444</c:v>
                </c:pt>
                <c:pt idx="10746">
                  <c:v>0.45887146001973156</c:v>
                </c:pt>
                <c:pt idx="10747">
                  <c:v>0.45892006334415775</c:v>
                </c:pt>
                <c:pt idx="10748">
                  <c:v>0.45896866560417865</c:v>
                </c:pt>
                <c:pt idx="10749">
                  <c:v>0.45901726679953925</c:v>
                </c:pt>
                <c:pt idx="10750">
                  <c:v>0.45906586692998574</c:v>
                </c:pt>
                <c:pt idx="10751">
                  <c:v>0.45911446599526357</c:v>
                </c:pt>
                <c:pt idx="10752">
                  <c:v>0.45916306399511864</c:v>
                </c:pt>
                <c:pt idx="10753">
                  <c:v>0.45921166092929666</c:v>
                </c:pt>
                <c:pt idx="10754">
                  <c:v>0.45926025679754368</c:v>
                </c:pt>
                <c:pt idx="10755">
                  <c:v>0.45930885159960577</c:v>
                </c:pt>
                <c:pt idx="10756">
                  <c:v>0.45935744533522949</c:v>
                </c:pt>
                <c:pt idx="10757">
                  <c:v>0.45940603800416036</c:v>
                </c:pt>
                <c:pt idx="10758">
                  <c:v>0.45945462960614519</c:v>
                </c:pt>
                <c:pt idx="10759">
                  <c:v>0.45950322014093054</c:v>
                </c:pt>
                <c:pt idx="10760">
                  <c:v>0.45955180960826264</c:v>
                </c:pt>
                <c:pt idx="10761">
                  <c:v>0.4596003980078876</c:v>
                </c:pt>
                <c:pt idx="10762">
                  <c:v>0.45964898533955306</c:v>
                </c:pt>
                <c:pt idx="10763">
                  <c:v>0.45969757160300545</c:v>
                </c:pt>
                <c:pt idx="10764">
                  <c:v>0.45974615679799147</c:v>
                </c:pt>
                <c:pt idx="10765">
                  <c:v>0.45979474092425776</c:v>
                </c:pt>
                <c:pt idx="10766">
                  <c:v>0.45984332398155203</c:v>
                </c:pt>
                <c:pt idx="10767">
                  <c:v>0.45989190596962076</c:v>
                </c:pt>
                <c:pt idx="10768">
                  <c:v>0.45994048688821193</c:v>
                </c:pt>
                <c:pt idx="10769">
                  <c:v>0.45998906673707213</c:v>
                </c:pt>
                <c:pt idx="10770">
                  <c:v>0.460037645515949</c:v>
                </c:pt>
                <c:pt idx="10771">
                  <c:v>0.46008622322459003</c:v>
                </c:pt>
                <c:pt idx="10772">
                  <c:v>0.4601347998627428</c:v>
                </c:pt>
                <c:pt idx="10773">
                  <c:v>0.46018337543015514</c:v>
                </c:pt>
                <c:pt idx="10774">
                  <c:v>0.46023194992657435</c:v>
                </c:pt>
                <c:pt idx="10775">
                  <c:v>0.46028052335174857</c:v>
                </c:pt>
                <c:pt idx="10776">
                  <c:v>0.46032909570542552</c:v>
                </c:pt>
                <c:pt idx="10777">
                  <c:v>0.46037766698735322</c:v>
                </c:pt>
                <c:pt idx="10778">
                  <c:v>0.46042623719728004</c:v>
                </c:pt>
                <c:pt idx="10779">
                  <c:v>0.46047480633495386</c:v>
                </c:pt>
                <c:pt idx="10780">
                  <c:v>0.46052337440012331</c:v>
                </c:pt>
                <c:pt idx="10781">
                  <c:v>0.46057194139253593</c:v>
                </c:pt>
                <c:pt idx="10782">
                  <c:v>0.46062050731194071</c:v>
                </c:pt>
                <c:pt idx="10783">
                  <c:v>0.46066907215808645</c:v>
                </c:pt>
                <c:pt idx="10784">
                  <c:v>0.46071763593072157</c:v>
                </c:pt>
                <c:pt idx="10785">
                  <c:v>0.4607661986295945</c:v>
                </c:pt>
                <c:pt idx="10786">
                  <c:v>0.46081476025445406</c:v>
                </c:pt>
                <c:pt idx="10787">
                  <c:v>0.46086332080504949</c:v>
                </c:pt>
                <c:pt idx="10788">
                  <c:v>0.46091188028112923</c:v>
                </c:pt>
                <c:pt idx="10789">
                  <c:v>0.4609604386824428</c:v>
                </c:pt>
                <c:pt idx="10790">
                  <c:v>0.46100899600873929</c:v>
                </c:pt>
                <c:pt idx="10791">
                  <c:v>0.46105755225976747</c:v>
                </c:pt>
                <c:pt idx="10792">
                  <c:v>0.46110610743527719</c:v>
                </c:pt>
                <c:pt idx="10793">
                  <c:v>0.46115466153501727</c:v>
                </c:pt>
                <c:pt idx="10794">
                  <c:v>0.46120321455873786</c:v>
                </c:pt>
                <c:pt idx="10795">
                  <c:v>0.46125176650618821</c:v>
                </c:pt>
                <c:pt idx="10796">
                  <c:v>0.46130031737711785</c:v>
                </c:pt>
                <c:pt idx="10797">
                  <c:v>0.46134886717127677</c:v>
                </c:pt>
                <c:pt idx="10798">
                  <c:v>0.46139741588841465</c:v>
                </c:pt>
                <c:pt idx="10799">
                  <c:v>0.46144596352828182</c:v>
                </c:pt>
                <c:pt idx="10800">
                  <c:v>0.46149451009062747</c:v>
                </c:pt>
                <c:pt idx="10801">
                  <c:v>0.46154305557520231</c:v>
                </c:pt>
                <c:pt idx="10802">
                  <c:v>0.46159159998175631</c:v>
                </c:pt>
                <c:pt idx="10803">
                  <c:v>0.46164014331004</c:v>
                </c:pt>
                <c:pt idx="10804">
                  <c:v>0.46168868555980347</c:v>
                </c:pt>
                <c:pt idx="10805">
                  <c:v>0.46173722673079709</c:v>
                </c:pt>
                <c:pt idx="10806">
                  <c:v>0.46178576682277162</c:v>
                </c:pt>
                <c:pt idx="10807">
                  <c:v>0.46183430583547769</c:v>
                </c:pt>
                <c:pt idx="10808">
                  <c:v>0.46188284376866595</c:v>
                </c:pt>
                <c:pt idx="10809">
                  <c:v>0.46193138062208688</c:v>
                </c:pt>
                <c:pt idx="10810">
                  <c:v>0.46197991639549196</c:v>
                </c:pt>
                <c:pt idx="10811">
                  <c:v>0.46202845108863161</c:v>
                </c:pt>
                <c:pt idx="10812">
                  <c:v>0.46207698470125741</c:v>
                </c:pt>
                <c:pt idx="10813">
                  <c:v>0.4621255172331199</c:v>
                </c:pt>
                <c:pt idx="10814">
                  <c:v>0.46217404868397083</c:v>
                </c:pt>
                <c:pt idx="10815">
                  <c:v>0.46222257905356151</c:v>
                </c:pt>
                <c:pt idx="10816">
                  <c:v>0.46227110834164292</c:v>
                </c:pt>
                <c:pt idx="10817">
                  <c:v>0.46231963654796687</c:v>
                </c:pt>
                <c:pt idx="10818">
                  <c:v>0.46236816367228456</c:v>
                </c:pt>
                <c:pt idx="10819">
                  <c:v>0.46241668971434829</c:v>
                </c:pt>
                <c:pt idx="10820">
                  <c:v>0.46246521467390922</c:v>
                </c:pt>
                <c:pt idx="10821">
                  <c:v>0.46251373855071942</c:v>
                </c:pt>
                <c:pt idx="10822">
                  <c:v>0.46256226134453071</c:v>
                </c:pt>
                <c:pt idx="10823">
                  <c:v>0.46261078305509551</c:v>
                </c:pt>
                <c:pt idx="10824">
                  <c:v>0.46265930368216568</c:v>
                </c:pt>
                <c:pt idx="10825">
                  <c:v>0.46270782322549325</c:v>
                </c:pt>
                <c:pt idx="10826">
                  <c:v>0.46275634168483043</c:v>
                </c:pt>
                <c:pt idx="10827">
                  <c:v>0.46280485905993024</c:v>
                </c:pt>
                <c:pt idx="10828">
                  <c:v>0.46285337535054433</c:v>
                </c:pt>
                <c:pt idx="10829">
                  <c:v>0.46290189055642533</c:v>
                </c:pt>
                <c:pt idx="10830">
                  <c:v>0.46295040467732629</c:v>
                </c:pt>
                <c:pt idx="10831">
                  <c:v>0.46299891771299972</c:v>
                </c:pt>
                <c:pt idx="10832">
                  <c:v>0.46304742966319834</c:v>
                </c:pt>
                <c:pt idx="10833">
                  <c:v>0.46309594052767528</c:v>
                </c:pt>
                <c:pt idx="10834">
                  <c:v>0.46314445030618273</c:v>
                </c:pt>
                <c:pt idx="10835">
                  <c:v>0.4631929589984749</c:v>
                </c:pt>
                <c:pt idx="10836">
                  <c:v>0.46324146660430432</c:v>
                </c:pt>
                <c:pt idx="10837">
                  <c:v>0.46328997312342407</c:v>
                </c:pt>
                <c:pt idx="10838">
                  <c:v>0.46333847855558757</c:v>
                </c:pt>
                <c:pt idx="10839">
                  <c:v>0.46338698290054858</c:v>
                </c:pt>
                <c:pt idx="10840">
                  <c:v>0.46343548615806013</c:v>
                </c:pt>
                <c:pt idx="10841">
                  <c:v>0.46348398832787602</c:v>
                </c:pt>
                <c:pt idx="10842">
                  <c:v>0.46353248940975</c:v>
                </c:pt>
                <c:pt idx="10843">
                  <c:v>0.46358098940343534</c:v>
                </c:pt>
                <c:pt idx="10844">
                  <c:v>0.46362948830868661</c:v>
                </c:pt>
                <c:pt idx="10845">
                  <c:v>0.46367798612525718</c:v>
                </c:pt>
                <c:pt idx="10846">
                  <c:v>0.46372648285290108</c:v>
                </c:pt>
                <c:pt idx="10847">
                  <c:v>0.46377497849137284</c:v>
                </c:pt>
                <c:pt idx="10848">
                  <c:v>0.46382347304042626</c:v>
                </c:pt>
                <c:pt idx="10849">
                  <c:v>0.46387196649981549</c:v>
                </c:pt>
                <c:pt idx="10850">
                  <c:v>0.46392045886929523</c:v>
                </c:pt>
                <c:pt idx="10851">
                  <c:v>0.46396895014861966</c:v>
                </c:pt>
                <c:pt idx="10852">
                  <c:v>0.46401744033754339</c:v>
                </c:pt>
                <c:pt idx="10853">
                  <c:v>0.46406592943582137</c:v>
                </c:pt>
                <c:pt idx="10854">
                  <c:v>0.46411441744320758</c:v>
                </c:pt>
                <c:pt idx="10855">
                  <c:v>0.46416290435945751</c:v>
                </c:pt>
                <c:pt idx="10856">
                  <c:v>0.464211390184326</c:v>
                </c:pt>
                <c:pt idx="10857">
                  <c:v>0.46425987491756737</c:v>
                </c:pt>
                <c:pt idx="10858">
                  <c:v>0.46430835855893704</c:v>
                </c:pt>
                <c:pt idx="10859">
                  <c:v>0.46435684110819031</c:v>
                </c:pt>
                <c:pt idx="10860">
                  <c:v>0.46440532256508232</c:v>
                </c:pt>
                <c:pt idx="10861">
                  <c:v>0.464453802929368</c:v>
                </c:pt>
                <c:pt idx="10862">
                  <c:v>0.46450228220080325</c:v>
                </c:pt>
                <c:pt idx="10863">
                  <c:v>0.46455076037914328</c:v>
                </c:pt>
                <c:pt idx="10864">
                  <c:v>0.46459923746414372</c:v>
                </c:pt>
                <c:pt idx="10865">
                  <c:v>0.46464771345556022</c:v>
                </c:pt>
                <c:pt idx="10866">
                  <c:v>0.4646961883531483</c:v>
                </c:pt>
                <c:pt idx="10867">
                  <c:v>0.46474466215666427</c:v>
                </c:pt>
                <c:pt idx="10868">
                  <c:v>0.46479313486586377</c:v>
                </c:pt>
                <c:pt idx="10869">
                  <c:v>0.46484160648050238</c:v>
                </c:pt>
                <c:pt idx="10870">
                  <c:v>0.46489007700033702</c:v>
                </c:pt>
                <c:pt idx="10871">
                  <c:v>0.46493854642512328</c:v>
                </c:pt>
                <c:pt idx="10872">
                  <c:v>0.46498701475461734</c:v>
                </c:pt>
                <c:pt idx="10873">
                  <c:v>0.46503548198857608</c:v>
                </c:pt>
                <c:pt idx="10874">
                  <c:v>0.46508394812675535</c:v>
                </c:pt>
                <c:pt idx="10875">
                  <c:v>0.46513241316891174</c:v>
                </c:pt>
                <c:pt idx="10876">
                  <c:v>0.46518087711480249</c:v>
                </c:pt>
                <c:pt idx="10877">
                  <c:v>0.46522933996418353</c:v>
                </c:pt>
                <c:pt idx="10878">
                  <c:v>0.46527780171681199</c:v>
                </c:pt>
                <c:pt idx="10879">
                  <c:v>0.46532626237244462</c:v>
                </c:pt>
                <c:pt idx="10880">
                  <c:v>0.4653747219308384</c:v>
                </c:pt>
                <c:pt idx="10881">
                  <c:v>0.46542318039175018</c:v>
                </c:pt>
                <c:pt idx="10882">
                  <c:v>0.46547163775493733</c:v>
                </c:pt>
                <c:pt idx="10883">
                  <c:v>0.46552009402015693</c:v>
                </c:pt>
                <c:pt idx="10884">
                  <c:v>0.4655685491871665</c:v>
                </c:pt>
                <c:pt idx="10885">
                  <c:v>0.46561700325572286</c:v>
                </c:pt>
                <c:pt idx="10886">
                  <c:v>0.46566545622558403</c:v>
                </c:pt>
                <c:pt idx="10887">
                  <c:v>0.46571390809650731</c:v>
                </c:pt>
                <c:pt idx="10888">
                  <c:v>0.46576235886825057</c:v>
                </c:pt>
                <c:pt idx="10889">
                  <c:v>0.46581080854057116</c:v>
                </c:pt>
                <c:pt idx="10890">
                  <c:v>0.46585925711322695</c:v>
                </c:pt>
                <c:pt idx="10891">
                  <c:v>0.46590770458597586</c:v>
                </c:pt>
                <c:pt idx="10892">
                  <c:v>0.4659561509585759</c:v>
                </c:pt>
                <c:pt idx="10893">
                  <c:v>0.46600459623078538</c:v>
                </c:pt>
                <c:pt idx="10894">
                  <c:v>0.46605304040236217</c:v>
                </c:pt>
                <c:pt idx="10895">
                  <c:v>0.46610148347306452</c:v>
                </c:pt>
                <c:pt idx="10896">
                  <c:v>0.46614992544265083</c:v>
                </c:pt>
                <c:pt idx="10897">
                  <c:v>0.46619836631087902</c:v>
                </c:pt>
                <c:pt idx="10898">
                  <c:v>0.46624680607750807</c:v>
                </c:pt>
                <c:pt idx="10899">
                  <c:v>0.46629524474229705</c:v>
                </c:pt>
                <c:pt idx="10900">
                  <c:v>0.46634368230500362</c:v>
                </c:pt>
                <c:pt idx="10901">
                  <c:v>0.46639211876538716</c:v>
                </c:pt>
                <c:pt idx="10902">
                  <c:v>0.4664405541232059</c:v>
                </c:pt>
                <c:pt idx="10903">
                  <c:v>0.46648898837821962</c:v>
                </c:pt>
                <c:pt idx="10904">
                  <c:v>0.46653742153018674</c:v>
                </c:pt>
                <c:pt idx="10905">
                  <c:v>0.46658585357886634</c:v>
                </c:pt>
                <c:pt idx="10906">
                  <c:v>0.46663428452401762</c:v>
                </c:pt>
                <c:pt idx="10907">
                  <c:v>0.46668271436540026</c:v>
                </c:pt>
                <c:pt idx="10908">
                  <c:v>0.46673114310277319</c:v>
                </c:pt>
                <c:pt idx="10909">
                  <c:v>0.46677957073589593</c:v>
                </c:pt>
                <c:pt idx="10910">
                  <c:v>0.46682799726452773</c:v>
                </c:pt>
                <c:pt idx="10911">
                  <c:v>0.46687642268842877</c:v>
                </c:pt>
                <c:pt idx="10912">
                  <c:v>0.46692484700735853</c:v>
                </c:pt>
                <c:pt idx="10913">
                  <c:v>0.46697327022107643</c:v>
                </c:pt>
                <c:pt idx="10914">
                  <c:v>0.46702169232934265</c:v>
                </c:pt>
                <c:pt idx="10915">
                  <c:v>0.46707011333191711</c:v>
                </c:pt>
                <c:pt idx="10916">
                  <c:v>0.46711853322856006</c:v>
                </c:pt>
                <c:pt idx="10917">
                  <c:v>0.46716695201903086</c:v>
                </c:pt>
                <c:pt idx="10918">
                  <c:v>0.46721536970309041</c:v>
                </c:pt>
                <c:pt idx="10919">
                  <c:v>0.46726378628049875</c:v>
                </c:pt>
                <c:pt idx="10920">
                  <c:v>0.46731220175101668</c:v>
                </c:pt>
                <c:pt idx="10921">
                  <c:v>0.46736061611440377</c:v>
                </c:pt>
                <c:pt idx="10922">
                  <c:v>0.46740902937042117</c:v>
                </c:pt>
                <c:pt idx="10923">
                  <c:v>0.46745744151882973</c:v>
                </c:pt>
                <c:pt idx="10924">
                  <c:v>0.46750585255938976</c:v>
                </c:pt>
                <c:pt idx="10925">
                  <c:v>0.46755426249186183</c:v>
                </c:pt>
                <c:pt idx="10926">
                  <c:v>0.46760267131600725</c:v>
                </c:pt>
                <c:pt idx="10927">
                  <c:v>0.46765107903158709</c:v>
                </c:pt>
                <c:pt idx="10928">
                  <c:v>0.467699485638362</c:v>
                </c:pt>
                <c:pt idx="10929">
                  <c:v>0.46774789113609316</c:v>
                </c:pt>
                <c:pt idx="10930">
                  <c:v>0.46779629552454194</c:v>
                </c:pt>
                <c:pt idx="10931">
                  <c:v>0.46784469880346996</c:v>
                </c:pt>
                <c:pt idx="10932">
                  <c:v>0.46789310097263825</c:v>
                </c:pt>
                <c:pt idx="10933">
                  <c:v>0.46794150203180807</c:v>
                </c:pt>
                <c:pt idx="10934">
                  <c:v>0.46798990198074147</c:v>
                </c:pt>
                <c:pt idx="10935">
                  <c:v>0.46803830081919973</c:v>
                </c:pt>
                <c:pt idx="10936">
                  <c:v>0.46808669854694518</c:v>
                </c:pt>
                <c:pt idx="10937">
                  <c:v>0.46813509516373858</c:v>
                </c:pt>
                <c:pt idx="10938">
                  <c:v>0.46818349066934289</c:v>
                </c:pt>
                <c:pt idx="10939">
                  <c:v>0.46823188506351959</c:v>
                </c:pt>
                <c:pt idx="10940">
                  <c:v>0.4682802783460307</c:v>
                </c:pt>
                <c:pt idx="10941">
                  <c:v>0.46832867051663885</c:v>
                </c:pt>
                <c:pt idx="10942">
                  <c:v>0.46837706157510567</c:v>
                </c:pt>
                <c:pt idx="10943">
                  <c:v>0.46842545152119375</c:v>
                </c:pt>
                <c:pt idx="10944">
                  <c:v>0.46847384035466605</c:v>
                </c:pt>
                <c:pt idx="10945">
                  <c:v>0.46852222807528404</c:v>
                </c:pt>
                <c:pt idx="10946">
                  <c:v>0.46857061468281119</c:v>
                </c:pt>
                <c:pt idx="10947">
                  <c:v>0.46861900017700953</c:v>
                </c:pt>
                <c:pt idx="10948">
                  <c:v>0.4686673845576424</c:v>
                </c:pt>
                <c:pt idx="10949">
                  <c:v>0.46871576782447216</c:v>
                </c:pt>
                <c:pt idx="10950">
                  <c:v>0.46876414997726212</c:v>
                </c:pt>
                <c:pt idx="10951">
                  <c:v>0.46881253101577486</c:v>
                </c:pt>
                <c:pt idx="10952">
                  <c:v>0.46886091093977367</c:v>
                </c:pt>
                <c:pt idx="10953">
                  <c:v>0.46890928974902191</c:v>
                </c:pt>
                <c:pt idx="10954">
                  <c:v>0.46895766744328282</c:v>
                </c:pt>
                <c:pt idx="10955">
                  <c:v>0.46900604402231955</c:v>
                </c:pt>
                <c:pt idx="10956">
                  <c:v>0.46905441948589555</c:v>
                </c:pt>
                <c:pt idx="10957">
                  <c:v>0.46910279383377473</c:v>
                </c:pt>
                <c:pt idx="10958">
                  <c:v>0.46915116706572019</c:v>
                </c:pt>
                <c:pt idx="10959">
                  <c:v>0.46919953918149576</c:v>
                </c:pt>
                <c:pt idx="10960">
                  <c:v>0.46924791018086559</c:v>
                </c:pt>
                <c:pt idx="10961">
                  <c:v>0.46929628006359292</c:v>
                </c:pt>
                <c:pt idx="10962">
                  <c:v>0.46934464882944227</c:v>
                </c:pt>
                <c:pt idx="10963">
                  <c:v>0.46939301647817738</c:v>
                </c:pt>
                <c:pt idx="10964">
                  <c:v>0.46944138300956229</c:v>
                </c:pt>
                <c:pt idx="10965">
                  <c:v>0.46948974842336127</c:v>
                </c:pt>
                <c:pt idx="10966">
                  <c:v>0.46953811271933871</c:v>
                </c:pt>
                <c:pt idx="10967">
                  <c:v>0.4695864758972591</c:v>
                </c:pt>
                <c:pt idx="10968">
                  <c:v>0.46963483795688665</c:v>
                </c:pt>
                <c:pt idx="10969">
                  <c:v>0.46968319889798577</c:v>
                </c:pt>
                <c:pt idx="10970">
                  <c:v>0.46973155872032135</c:v>
                </c:pt>
                <c:pt idx="10971">
                  <c:v>0.4697799174236581</c:v>
                </c:pt>
                <c:pt idx="10972">
                  <c:v>0.46982827500776075</c:v>
                </c:pt>
                <c:pt idx="10973">
                  <c:v>0.46987663147239417</c:v>
                </c:pt>
                <c:pt idx="10974">
                  <c:v>0.46992498681732325</c:v>
                </c:pt>
                <c:pt idx="10975">
                  <c:v>0.46997334104231325</c:v>
                </c:pt>
                <c:pt idx="10976">
                  <c:v>0.47002169414712919</c:v>
                </c:pt>
                <c:pt idx="10977">
                  <c:v>0.47007004613153619</c:v>
                </c:pt>
                <c:pt idx="10978">
                  <c:v>0.47011839699529961</c:v>
                </c:pt>
                <c:pt idx="10979">
                  <c:v>0.47016674673818459</c:v>
                </c:pt>
                <c:pt idx="10980">
                  <c:v>0.47021509535995737</c:v>
                </c:pt>
                <c:pt idx="10981">
                  <c:v>0.47026344286038269</c:v>
                </c:pt>
                <c:pt idx="10982">
                  <c:v>0.47031178923922629</c:v>
                </c:pt>
                <c:pt idx="10983">
                  <c:v>0.47036013449625447</c:v>
                </c:pt>
                <c:pt idx="10984">
                  <c:v>0.4704084786312327</c:v>
                </c:pt>
                <c:pt idx="10985">
                  <c:v>0.47045682164392655</c:v>
                </c:pt>
                <c:pt idx="10986">
                  <c:v>0.47050516353410249</c:v>
                </c:pt>
                <c:pt idx="10987">
                  <c:v>0.47055350430152615</c:v>
                </c:pt>
                <c:pt idx="10988">
                  <c:v>0.47060184394596438</c:v>
                </c:pt>
                <c:pt idx="10989">
                  <c:v>0.47065018246718243</c:v>
                </c:pt>
                <c:pt idx="10990">
                  <c:v>0.47069851986494732</c:v>
                </c:pt>
                <c:pt idx="10991">
                  <c:v>0.47074685613902523</c:v>
                </c:pt>
                <c:pt idx="10992">
                  <c:v>0.47079519128918274</c:v>
                </c:pt>
                <c:pt idx="10993">
                  <c:v>0.47084352531518608</c:v>
                </c:pt>
                <c:pt idx="10994">
                  <c:v>0.47089185821680257</c:v>
                </c:pt>
                <c:pt idx="10995">
                  <c:v>0.47094018999379816</c:v>
                </c:pt>
                <c:pt idx="10996">
                  <c:v>0.47098852064594043</c:v>
                </c:pt>
                <c:pt idx="10997">
                  <c:v>0.47103685017299568</c:v>
                </c:pt>
                <c:pt idx="10998">
                  <c:v>0.47108517857473098</c:v>
                </c:pt>
                <c:pt idx="10999">
                  <c:v>0.47113350585091396</c:v>
                </c:pt>
                <c:pt idx="11000">
                  <c:v>0.47118183200131097</c:v>
                </c:pt>
                <c:pt idx="11001">
                  <c:v>0.47123015702568954</c:v>
                </c:pt>
                <c:pt idx="11002">
                  <c:v>0.47127848092381736</c:v>
                </c:pt>
                <c:pt idx="11003">
                  <c:v>0.47132680369546165</c:v>
                </c:pt>
                <c:pt idx="11004">
                  <c:v>0.47137512534038989</c:v>
                </c:pt>
                <c:pt idx="11005">
                  <c:v>0.47142344585836948</c:v>
                </c:pt>
                <c:pt idx="11006">
                  <c:v>0.47147176524916828</c:v>
                </c:pt>
                <c:pt idx="11007">
                  <c:v>0.47152008351255376</c:v>
                </c:pt>
                <c:pt idx="11008">
                  <c:v>0.47156840064829414</c:v>
                </c:pt>
                <c:pt idx="11009">
                  <c:v>0.47161671665615684</c:v>
                </c:pt>
                <c:pt idx="11010">
                  <c:v>0.47166503153591061</c:v>
                </c:pt>
                <c:pt idx="11011">
                  <c:v>0.47171334528732317</c:v>
                </c:pt>
                <c:pt idx="11012">
                  <c:v>0.47176165791016189</c:v>
                </c:pt>
                <c:pt idx="11013">
                  <c:v>0.47180996940419645</c:v>
                </c:pt>
                <c:pt idx="11014">
                  <c:v>0.47185827976919414</c:v>
                </c:pt>
                <c:pt idx="11015">
                  <c:v>0.47190658900492388</c:v>
                </c:pt>
                <c:pt idx="11016">
                  <c:v>0.47195489711115401</c:v>
                </c:pt>
                <c:pt idx="11017">
                  <c:v>0.47200320408765306</c:v>
                </c:pt>
                <c:pt idx="11018">
                  <c:v>0.47205150993418959</c:v>
                </c:pt>
                <c:pt idx="11019">
                  <c:v>0.47209981465053291</c:v>
                </c:pt>
                <c:pt idx="11020">
                  <c:v>0.47214811823645109</c:v>
                </c:pt>
                <c:pt idx="11021">
                  <c:v>0.47219642069171369</c:v>
                </c:pt>
                <c:pt idx="11022">
                  <c:v>0.47224472201608902</c:v>
                </c:pt>
                <c:pt idx="11023">
                  <c:v>0.4722930222093471</c:v>
                </c:pt>
                <c:pt idx="11024">
                  <c:v>0.47234132127125661</c:v>
                </c:pt>
                <c:pt idx="11025">
                  <c:v>0.47238961920158679</c:v>
                </c:pt>
                <c:pt idx="11026">
                  <c:v>0.47243791600010659</c:v>
                </c:pt>
                <c:pt idx="11027">
                  <c:v>0.47248621166658644</c:v>
                </c:pt>
                <c:pt idx="11028">
                  <c:v>0.4725345062007949</c:v>
                </c:pt>
                <c:pt idx="11029">
                  <c:v>0.47258279960250199</c:v>
                </c:pt>
                <c:pt idx="11030">
                  <c:v>0.47263109187147734</c:v>
                </c:pt>
                <c:pt idx="11031">
                  <c:v>0.47267938300749079</c:v>
                </c:pt>
                <c:pt idx="11032">
                  <c:v>0.47272767301031188</c:v>
                </c:pt>
                <c:pt idx="11033">
                  <c:v>0.47277596187971094</c:v>
                </c:pt>
                <c:pt idx="11034">
                  <c:v>0.47282424961545766</c:v>
                </c:pt>
                <c:pt idx="11035">
                  <c:v>0.47287253621732256</c:v>
                </c:pt>
                <c:pt idx="11036">
                  <c:v>0.47292082168507527</c:v>
                </c:pt>
                <c:pt idx="11037">
                  <c:v>0.47296910601848602</c:v>
                </c:pt>
                <c:pt idx="11038">
                  <c:v>0.47301738921732589</c:v>
                </c:pt>
                <c:pt idx="11039">
                  <c:v>0.47306567128136467</c:v>
                </c:pt>
                <c:pt idx="11040">
                  <c:v>0.47311395221037317</c:v>
                </c:pt>
                <c:pt idx="11041">
                  <c:v>0.47316223200412183</c:v>
                </c:pt>
                <c:pt idx="11042">
                  <c:v>0.47321051066238157</c:v>
                </c:pt>
                <c:pt idx="11043">
                  <c:v>0.47325878818492256</c:v>
                </c:pt>
                <c:pt idx="11044">
                  <c:v>0.47330706457151656</c:v>
                </c:pt>
                <c:pt idx="11045">
                  <c:v>0.47335533982193384</c:v>
                </c:pt>
                <c:pt idx="11046">
                  <c:v>0.47340361393594554</c:v>
                </c:pt>
                <c:pt idx="11047">
                  <c:v>0.47345188691332246</c:v>
                </c:pt>
                <c:pt idx="11048">
                  <c:v>0.47350015875383683</c:v>
                </c:pt>
                <c:pt idx="11049">
                  <c:v>0.47354842945725872</c:v>
                </c:pt>
                <c:pt idx="11050">
                  <c:v>0.47359669902335982</c:v>
                </c:pt>
                <c:pt idx="11051">
                  <c:v>0.47364496745191215</c:v>
                </c:pt>
                <c:pt idx="11052">
                  <c:v>0.4736932347426866</c:v>
                </c:pt>
                <c:pt idx="11053">
                  <c:v>0.47374150089545491</c:v>
                </c:pt>
                <c:pt idx="11054">
                  <c:v>0.47378976590998872</c:v>
                </c:pt>
                <c:pt idx="11055">
                  <c:v>0.47383802978606021</c:v>
                </c:pt>
                <c:pt idx="11056">
                  <c:v>0.47388629252344061</c:v>
                </c:pt>
                <c:pt idx="11057">
                  <c:v>0.47393455412190261</c:v>
                </c:pt>
                <c:pt idx="11058">
                  <c:v>0.47398281458121705</c:v>
                </c:pt>
                <c:pt idx="11059">
                  <c:v>0.47403107390115717</c:v>
                </c:pt>
                <c:pt idx="11060">
                  <c:v>0.47407933208149478</c:v>
                </c:pt>
                <c:pt idx="11061">
                  <c:v>0.47412758912200209</c:v>
                </c:pt>
                <c:pt idx="11062">
                  <c:v>0.47417584502245119</c:v>
                </c:pt>
                <c:pt idx="11063">
                  <c:v>0.4742240997826152</c:v>
                </c:pt>
                <c:pt idx="11064">
                  <c:v>0.47427235340226576</c:v>
                </c:pt>
                <c:pt idx="11065">
                  <c:v>0.47432060588117636</c:v>
                </c:pt>
                <c:pt idx="11066">
                  <c:v>0.47436885721911898</c:v>
                </c:pt>
                <c:pt idx="11067">
                  <c:v>0.47441710741586657</c:v>
                </c:pt>
                <c:pt idx="11068">
                  <c:v>0.47446535647119242</c:v>
                </c:pt>
                <c:pt idx="11069">
                  <c:v>0.47451360438486856</c:v>
                </c:pt>
                <c:pt idx="11070">
                  <c:v>0.47456185115666899</c:v>
                </c:pt>
                <c:pt idx="11071">
                  <c:v>0.47461009678636606</c:v>
                </c:pt>
                <c:pt idx="11072">
                  <c:v>0.47465834127373357</c:v>
                </c:pt>
                <c:pt idx="11073">
                  <c:v>0.47470658461854448</c:v>
                </c:pt>
                <c:pt idx="11074">
                  <c:v>0.47475482682057174</c:v>
                </c:pt>
                <c:pt idx="11075">
                  <c:v>0.4748030678795897</c:v>
                </c:pt>
                <c:pt idx="11076">
                  <c:v>0.47485130779537094</c:v>
                </c:pt>
                <c:pt idx="11077">
                  <c:v>0.47489954656768962</c:v>
                </c:pt>
                <c:pt idx="11078">
                  <c:v>0.47494778419631922</c:v>
                </c:pt>
                <c:pt idx="11079">
                  <c:v>0.47499602068103364</c:v>
                </c:pt>
                <c:pt idx="11080">
                  <c:v>0.47504425602160671</c:v>
                </c:pt>
                <c:pt idx="11081">
                  <c:v>0.47509249021781219</c:v>
                </c:pt>
                <c:pt idx="11082">
                  <c:v>0.47514072326942391</c:v>
                </c:pt>
                <c:pt idx="11083">
                  <c:v>0.47518895517621673</c:v>
                </c:pt>
                <c:pt idx="11084">
                  <c:v>0.47523718593796388</c:v>
                </c:pt>
                <c:pt idx="11085">
                  <c:v>0.4752854155544407</c:v>
                </c:pt>
                <c:pt idx="11086">
                  <c:v>0.47533364402542028</c:v>
                </c:pt>
                <c:pt idx="11087">
                  <c:v>0.475381871350678</c:v>
                </c:pt>
                <c:pt idx="11088">
                  <c:v>0.47543009752998805</c:v>
                </c:pt>
                <c:pt idx="11089">
                  <c:v>0.47547832256312483</c:v>
                </c:pt>
                <c:pt idx="11090">
                  <c:v>0.47552654644986336</c:v>
                </c:pt>
                <c:pt idx="11091">
                  <c:v>0.4755747691899786</c:v>
                </c:pt>
                <c:pt idx="11092">
                  <c:v>0.47562299078324438</c:v>
                </c:pt>
                <c:pt idx="11093">
                  <c:v>0.47567121122943656</c:v>
                </c:pt>
                <c:pt idx="11094">
                  <c:v>0.47571943052832982</c:v>
                </c:pt>
                <c:pt idx="11095">
                  <c:v>0.47576764867969945</c:v>
                </c:pt>
                <c:pt idx="11096">
                  <c:v>0.47581586568332046</c:v>
                </c:pt>
                <c:pt idx="11097">
                  <c:v>0.47586408153896792</c:v>
                </c:pt>
                <c:pt idx="11098">
                  <c:v>0.47591229624641745</c:v>
                </c:pt>
                <c:pt idx="11099">
                  <c:v>0.47596050980544419</c:v>
                </c:pt>
                <c:pt idx="11100">
                  <c:v>0.47600872221582441</c:v>
                </c:pt>
                <c:pt idx="11101">
                  <c:v>0.47605693347733247</c:v>
                </c:pt>
                <c:pt idx="11102">
                  <c:v>0.47610514358974509</c:v>
                </c:pt>
                <c:pt idx="11103">
                  <c:v>0.47615335255283753</c:v>
                </c:pt>
                <c:pt idx="11104">
                  <c:v>0.47620156036638578</c:v>
                </c:pt>
                <c:pt idx="11105">
                  <c:v>0.47624976703016558</c:v>
                </c:pt>
                <c:pt idx="11106">
                  <c:v>0.47629797254395306</c:v>
                </c:pt>
                <c:pt idx="11107">
                  <c:v>0.4763461769075244</c:v>
                </c:pt>
                <c:pt idx="11108">
                  <c:v>0.47639438012065549</c:v>
                </c:pt>
                <c:pt idx="11109">
                  <c:v>0.47644258218312296</c:v>
                </c:pt>
                <c:pt idx="11110">
                  <c:v>0.47649078309470266</c:v>
                </c:pt>
                <c:pt idx="11111">
                  <c:v>0.47653898285517127</c:v>
                </c:pt>
                <c:pt idx="11112">
                  <c:v>0.47658718146430562</c:v>
                </c:pt>
                <c:pt idx="11113">
                  <c:v>0.4766353789218814</c:v>
                </c:pt>
                <c:pt idx="11114">
                  <c:v>0.47668357522767624</c:v>
                </c:pt>
                <c:pt idx="11115">
                  <c:v>0.47673177038146625</c:v>
                </c:pt>
                <c:pt idx="11116">
                  <c:v>0.47677996438302861</c:v>
                </c:pt>
                <c:pt idx="11117">
                  <c:v>0.47682815723213967</c:v>
                </c:pt>
                <c:pt idx="11118">
                  <c:v>0.47687634892857705</c:v>
                </c:pt>
                <c:pt idx="11119">
                  <c:v>0.47692453947211783</c:v>
                </c:pt>
                <c:pt idx="11120">
                  <c:v>0.47697272886253872</c:v>
                </c:pt>
                <c:pt idx="11121">
                  <c:v>0.47702091709961708</c:v>
                </c:pt>
                <c:pt idx="11122">
                  <c:v>0.47706910418313037</c:v>
                </c:pt>
                <c:pt idx="11123">
                  <c:v>0.47711729011285592</c:v>
                </c:pt>
                <c:pt idx="11124">
                  <c:v>0.47716547488857142</c:v>
                </c:pt>
                <c:pt idx="11125">
                  <c:v>0.47721365851005415</c:v>
                </c:pt>
                <c:pt idx="11126">
                  <c:v>0.47726184097708163</c:v>
                </c:pt>
                <c:pt idx="11127">
                  <c:v>0.47731002228943203</c:v>
                </c:pt>
                <c:pt idx="11128">
                  <c:v>0.47735820244688265</c:v>
                </c:pt>
                <c:pt idx="11129">
                  <c:v>0.47740638144921216</c:v>
                </c:pt>
                <c:pt idx="11130">
                  <c:v>0.47745455929619768</c:v>
                </c:pt>
                <c:pt idx="11131">
                  <c:v>0.47750273598761767</c:v>
                </c:pt>
                <c:pt idx="11132">
                  <c:v>0.47755091152325008</c:v>
                </c:pt>
                <c:pt idx="11133">
                  <c:v>0.47759908590287387</c:v>
                </c:pt>
                <c:pt idx="11134">
                  <c:v>0.47764725912626621</c:v>
                </c:pt>
                <c:pt idx="11135">
                  <c:v>0.47769543119320629</c:v>
                </c:pt>
                <c:pt idx="11136">
                  <c:v>0.47774360210347239</c:v>
                </c:pt>
                <c:pt idx="11137">
                  <c:v>0.47779177185684263</c:v>
                </c:pt>
                <c:pt idx="11138">
                  <c:v>0.47783994045309647</c:v>
                </c:pt>
                <c:pt idx="11139">
                  <c:v>0.47788810789201214</c:v>
                </c:pt>
                <c:pt idx="11140">
                  <c:v>0.47793627417336809</c:v>
                </c:pt>
                <c:pt idx="11141">
                  <c:v>0.47798443929694406</c:v>
                </c:pt>
                <c:pt idx="11142">
                  <c:v>0.47803260326251806</c:v>
                </c:pt>
                <c:pt idx="11143">
                  <c:v>0.47808076606987016</c:v>
                </c:pt>
                <c:pt idx="11144">
                  <c:v>0.47812892771877891</c:v>
                </c:pt>
                <c:pt idx="11145">
                  <c:v>0.47817708820902316</c:v>
                </c:pt>
                <c:pt idx="11146">
                  <c:v>0.47822524754038248</c:v>
                </c:pt>
                <c:pt idx="11147">
                  <c:v>0.4782734057126366</c:v>
                </c:pt>
                <c:pt idx="11148">
                  <c:v>0.47832156272556503</c:v>
                </c:pt>
                <c:pt idx="11149">
                  <c:v>0.47836971857894683</c:v>
                </c:pt>
                <c:pt idx="11150">
                  <c:v>0.47841787327256158</c:v>
                </c:pt>
                <c:pt idx="11151">
                  <c:v>0.47846602680618905</c:v>
                </c:pt>
                <c:pt idx="11152">
                  <c:v>0.47851417917960992</c:v>
                </c:pt>
                <c:pt idx="11153">
                  <c:v>0.47856233039260254</c:v>
                </c:pt>
                <c:pt idx="11154">
                  <c:v>0.47861048044494803</c:v>
                </c:pt>
                <c:pt idx="11155">
                  <c:v>0.47865862933642578</c:v>
                </c:pt>
                <c:pt idx="11156">
                  <c:v>0.4787067770668163</c:v>
                </c:pt>
                <c:pt idx="11157">
                  <c:v>0.47875492363589967</c:v>
                </c:pt>
                <c:pt idx="11158">
                  <c:v>0.47880306904345593</c:v>
                </c:pt>
                <c:pt idx="11159">
                  <c:v>0.47885121328926555</c:v>
                </c:pt>
                <c:pt idx="11160">
                  <c:v>0.47889935637310943</c:v>
                </c:pt>
                <c:pt idx="11161">
                  <c:v>0.47894749829476718</c:v>
                </c:pt>
                <c:pt idx="11162">
                  <c:v>0.47899563905402009</c:v>
                </c:pt>
                <c:pt idx="11163">
                  <c:v>0.47904377865064862</c:v>
                </c:pt>
                <c:pt idx="11164">
                  <c:v>0.47909191708443377</c:v>
                </c:pt>
                <c:pt idx="11165">
                  <c:v>0.47914005435515611</c:v>
                </c:pt>
                <c:pt idx="11166">
                  <c:v>0.47918819046259653</c:v>
                </c:pt>
                <c:pt idx="11167">
                  <c:v>0.47923632540653627</c:v>
                </c:pt>
                <c:pt idx="11168">
                  <c:v>0.479284459186756</c:v>
                </c:pt>
                <c:pt idx="11169">
                  <c:v>0.47933259180303767</c:v>
                </c:pt>
                <c:pt idx="11170">
                  <c:v>0.47938072325516179</c:v>
                </c:pt>
                <c:pt idx="11171">
                  <c:v>0.47942885354291004</c:v>
                </c:pt>
                <c:pt idx="11172">
                  <c:v>0.47947698266606387</c:v>
                </c:pt>
                <c:pt idx="11173">
                  <c:v>0.47952511062440434</c:v>
                </c:pt>
                <c:pt idx="11174">
                  <c:v>0.47957323741771357</c:v>
                </c:pt>
                <c:pt idx="11175">
                  <c:v>0.47962136304577296</c:v>
                </c:pt>
                <c:pt idx="11176">
                  <c:v>0.47966948750836463</c:v>
                </c:pt>
                <c:pt idx="11177">
                  <c:v>0.47971761080526981</c:v>
                </c:pt>
                <c:pt idx="11178">
                  <c:v>0.47976573293627056</c:v>
                </c:pt>
                <c:pt idx="11179">
                  <c:v>0.47981385390114928</c:v>
                </c:pt>
                <c:pt idx="11180">
                  <c:v>0.47986197369968753</c:v>
                </c:pt>
                <c:pt idx="11181">
                  <c:v>0.47991009233166776</c:v>
                </c:pt>
                <c:pt idx="11182">
                  <c:v>0.47995820979687209</c:v>
                </c:pt>
                <c:pt idx="11183">
                  <c:v>0.48000632609508298</c:v>
                </c:pt>
                <c:pt idx="11184">
                  <c:v>0.48005444122608282</c:v>
                </c:pt>
                <c:pt idx="11185">
                  <c:v>0.48010255518965378</c:v>
                </c:pt>
                <c:pt idx="11186">
                  <c:v>0.48015066798557865</c:v>
                </c:pt>
                <c:pt idx="11187">
                  <c:v>0.48019877961363988</c:v>
                </c:pt>
                <c:pt idx="11188">
                  <c:v>0.4802468900736202</c:v>
                </c:pt>
                <c:pt idx="11189">
                  <c:v>0.48029499936530301</c:v>
                </c:pt>
                <c:pt idx="11190">
                  <c:v>0.4803431074884707</c:v>
                </c:pt>
                <c:pt idx="11191">
                  <c:v>0.48039121444290606</c:v>
                </c:pt>
                <c:pt idx="11192">
                  <c:v>0.48043932022839253</c:v>
                </c:pt>
                <c:pt idx="11193">
                  <c:v>0.48048742484471302</c:v>
                </c:pt>
                <c:pt idx="11194">
                  <c:v>0.48053552829165075</c:v>
                </c:pt>
                <c:pt idx="11195">
                  <c:v>0.48058363056898901</c:v>
                </c:pt>
                <c:pt idx="11196">
                  <c:v>0.48063173167651135</c:v>
                </c:pt>
                <c:pt idx="11197">
                  <c:v>0.48067983161400096</c:v>
                </c:pt>
                <c:pt idx="11198">
                  <c:v>0.48072793038124129</c:v>
                </c:pt>
                <c:pt idx="11199">
                  <c:v>0.48077602797801638</c:v>
                </c:pt>
                <c:pt idx="11200">
                  <c:v>0.48082412440410977</c:v>
                </c:pt>
                <c:pt idx="11201">
                  <c:v>0.48087221965930521</c:v>
                </c:pt>
                <c:pt idx="11202">
                  <c:v>0.48092031374338617</c:v>
                </c:pt>
                <c:pt idx="11203">
                  <c:v>0.48096840665613716</c:v>
                </c:pt>
                <c:pt idx="11204">
                  <c:v>0.48101649839734223</c:v>
                </c:pt>
                <c:pt idx="11205">
                  <c:v>0.48106458896678489</c:v>
                </c:pt>
                <c:pt idx="11206">
                  <c:v>0.48111267836424954</c:v>
                </c:pt>
                <c:pt idx="11207">
                  <c:v>0.48116076658952106</c:v>
                </c:pt>
                <c:pt idx="11208">
                  <c:v>0.48120885364238269</c:v>
                </c:pt>
                <c:pt idx="11209">
                  <c:v>0.48125693952262</c:v>
                </c:pt>
                <c:pt idx="11210">
                  <c:v>0.48130502423001664</c:v>
                </c:pt>
                <c:pt idx="11211">
                  <c:v>0.48135310776435758</c:v>
                </c:pt>
                <c:pt idx="11212">
                  <c:v>0.48140119012542759</c:v>
                </c:pt>
                <c:pt idx="11213">
                  <c:v>0.48144927131301113</c:v>
                </c:pt>
                <c:pt idx="11214">
                  <c:v>0.48149735132689303</c:v>
                </c:pt>
                <c:pt idx="11215">
                  <c:v>0.48154543016685852</c:v>
                </c:pt>
                <c:pt idx="11216">
                  <c:v>0.4815935078326925</c:v>
                </c:pt>
                <c:pt idx="11217">
                  <c:v>0.48164158432417969</c:v>
                </c:pt>
                <c:pt idx="11218">
                  <c:v>0.48168965964110544</c:v>
                </c:pt>
                <c:pt idx="11219">
                  <c:v>0.48173773378325535</c:v>
                </c:pt>
                <c:pt idx="11220">
                  <c:v>0.4817858067504146</c:v>
                </c:pt>
                <c:pt idx="11221">
                  <c:v>0.48183387854236787</c:v>
                </c:pt>
                <c:pt idx="11222">
                  <c:v>0.48188194915890131</c:v>
                </c:pt>
                <c:pt idx="11223">
                  <c:v>0.48193001859980061</c:v>
                </c:pt>
                <c:pt idx="11224">
                  <c:v>0.48197808686485133</c:v>
                </c:pt>
                <c:pt idx="11225">
                  <c:v>0.48202615395383863</c:v>
                </c:pt>
                <c:pt idx="11226">
                  <c:v>0.48207421986654886</c:v>
                </c:pt>
                <c:pt idx="11227">
                  <c:v>0.48212228460276757</c:v>
                </c:pt>
                <c:pt idx="11228">
                  <c:v>0.48217034816228116</c:v>
                </c:pt>
                <c:pt idx="11229">
                  <c:v>0.48221841054487496</c:v>
                </c:pt>
                <c:pt idx="11230">
                  <c:v>0.48226647175033599</c:v>
                </c:pt>
                <c:pt idx="11231">
                  <c:v>0.48231453177844991</c:v>
                </c:pt>
                <c:pt idx="11232">
                  <c:v>0.48236259062900311</c:v>
                </c:pt>
                <c:pt idx="11233">
                  <c:v>0.48241064830178187</c:v>
                </c:pt>
                <c:pt idx="11234">
                  <c:v>0.48245870479657282</c:v>
                </c:pt>
                <c:pt idx="11235">
                  <c:v>0.48250676011316229</c:v>
                </c:pt>
                <c:pt idx="11236">
                  <c:v>0.48255481425133695</c:v>
                </c:pt>
                <c:pt idx="11237">
                  <c:v>0.48260286721088347</c:v>
                </c:pt>
                <c:pt idx="11238">
                  <c:v>0.48265091899158885</c:v>
                </c:pt>
                <c:pt idx="11239">
                  <c:v>0.48269896959323971</c:v>
                </c:pt>
                <c:pt idx="11240">
                  <c:v>0.48274701901562295</c:v>
                </c:pt>
                <c:pt idx="11241">
                  <c:v>0.48279506725852589</c:v>
                </c:pt>
                <c:pt idx="11242">
                  <c:v>0.48284311432173499</c:v>
                </c:pt>
                <c:pt idx="11243">
                  <c:v>0.48289116020503836</c:v>
                </c:pt>
                <c:pt idx="11244">
                  <c:v>0.48293920490822234</c:v>
                </c:pt>
                <c:pt idx="11245">
                  <c:v>0.48298724843107466</c:v>
                </c:pt>
                <c:pt idx="11246">
                  <c:v>0.48303529077338275</c:v>
                </c:pt>
                <c:pt idx="11247">
                  <c:v>0.48308333193493419</c:v>
                </c:pt>
                <c:pt idx="11248">
                  <c:v>0.48313137191551642</c:v>
                </c:pt>
                <c:pt idx="11249">
                  <c:v>0.48317941071491688</c:v>
                </c:pt>
                <c:pt idx="11250">
                  <c:v>0.48322744833292347</c:v>
                </c:pt>
                <c:pt idx="11251">
                  <c:v>0.48327548476932453</c:v>
                </c:pt>
                <c:pt idx="11252">
                  <c:v>0.48332352002390722</c:v>
                </c:pt>
                <c:pt idx="11253">
                  <c:v>0.48337155409645999</c:v>
                </c:pt>
                <c:pt idx="11254">
                  <c:v>0.48341958698677018</c:v>
                </c:pt>
                <c:pt idx="11255">
                  <c:v>0.48346761869462701</c:v>
                </c:pt>
                <c:pt idx="11256">
                  <c:v>0.48351564921981777</c:v>
                </c:pt>
                <c:pt idx="11257">
                  <c:v>0.4835636785621315</c:v>
                </c:pt>
                <c:pt idx="11258">
                  <c:v>0.48361170672135573</c:v>
                </c:pt>
                <c:pt idx="11259">
                  <c:v>0.48365973369727966</c:v>
                </c:pt>
                <c:pt idx="11260">
                  <c:v>0.48370775948969169</c:v>
                </c:pt>
                <c:pt idx="11261">
                  <c:v>0.48375578409837994</c:v>
                </c:pt>
                <c:pt idx="11262">
                  <c:v>0.4838038075231339</c:v>
                </c:pt>
                <c:pt idx="11263">
                  <c:v>0.48385182976374164</c:v>
                </c:pt>
                <c:pt idx="11264">
                  <c:v>0.48389985081999248</c:v>
                </c:pt>
                <c:pt idx="11265">
                  <c:v>0.48394787069167478</c:v>
                </c:pt>
                <c:pt idx="11266">
                  <c:v>0.4839958893785784</c:v>
                </c:pt>
                <c:pt idx="11267">
                  <c:v>0.48404390688049193</c:v>
                </c:pt>
                <c:pt idx="11268">
                  <c:v>0.48409192319720479</c:v>
                </c:pt>
                <c:pt idx="11269">
                  <c:v>0.48413993832850538</c:v>
                </c:pt>
                <c:pt idx="11270">
                  <c:v>0.48418795227418454</c:v>
                </c:pt>
                <c:pt idx="11271">
                  <c:v>0.48423596503403066</c:v>
                </c:pt>
                <c:pt idx="11272">
                  <c:v>0.48428397660783318</c:v>
                </c:pt>
                <c:pt idx="11273">
                  <c:v>0.4843319869953821</c:v>
                </c:pt>
                <c:pt idx="11274">
                  <c:v>0.48437999619646677</c:v>
                </c:pt>
                <c:pt idx="11275">
                  <c:v>0.48442800421087767</c:v>
                </c:pt>
                <c:pt idx="11276">
                  <c:v>0.48447601103840354</c:v>
                </c:pt>
                <c:pt idx="11277">
                  <c:v>0.48452401667883493</c:v>
                </c:pt>
                <c:pt idx="11278">
                  <c:v>0.48457202113196174</c:v>
                </c:pt>
                <c:pt idx="11279">
                  <c:v>0.48462002439757401</c:v>
                </c:pt>
                <c:pt idx="11280">
                  <c:v>0.48466802647546203</c:v>
                </c:pt>
                <c:pt idx="11281">
                  <c:v>0.4847160273654153</c:v>
                </c:pt>
                <c:pt idx="11282">
                  <c:v>0.4847640270672251</c:v>
                </c:pt>
                <c:pt idx="11283">
                  <c:v>0.48481202558068115</c:v>
                </c:pt>
                <c:pt idx="11284">
                  <c:v>0.48486002290557423</c:v>
                </c:pt>
                <c:pt idx="11285">
                  <c:v>0.484908019041695</c:v>
                </c:pt>
                <c:pt idx="11286">
                  <c:v>0.48495601398883353</c:v>
                </c:pt>
                <c:pt idx="11287">
                  <c:v>0.48500400774678115</c:v>
                </c:pt>
                <c:pt idx="11288">
                  <c:v>0.48505200031532819</c:v>
                </c:pt>
                <c:pt idx="11289">
                  <c:v>0.48509999169426554</c:v>
                </c:pt>
                <c:pt idx="11290">
                  <c:v>0.48514798188338415</c:v>
                </c:pt>
                <c:pt idx="11291">
                  <c:v>0.48519597088247562</c:v>
                </c:pt>
                <c:pt idx="11292">
                  <c:v>0.48524395869133041</c:v>
                </c:pt>
                <c:pt idx="11293">
                  <c:v>0.4852919453097399</c:v>
                </c:pt>
                <c:pt idx="11294">
                  <c:v>0.48533993073749493</c:v>
                </c:pt>
                <c:pt idx="11295">
                  <c:v>0.48538791497438755</c:v>
                </c:pt>
                <c:pt idx="11296">
                  <c:v>0.48543589802020903</c:v>
                </c:pt>
                <c:pt idx="11297">
                  <c:v>0.48548387987475028</c:v>
                </c:pt>
                <c:pt idx="11298">
                  <c:v>0.48553186053780351</c:v>
                </c:pt>
                <c:pt idx="11299">
                  <c:v>0.48557984000916027</c:v>
                </c:pt>
                <c:pt idx="11300">
                  <c:v>0.48562781828861207</c:v>
                </c:pt>
                <c:pt idx="11301">
                  <c:v>0.48567579537595079</c:v>
                </c:pt>
                <c:pt idx="11302">
                  <c:v>0.48572377127096827</c:v>
                </c:pt>
                <c:pt idx="11303">
                  <c:v>0.48577174597345696</c:v>
                </c:pt>
                <c:pt idx="11304">
                  <c:v>0.48581971948320812</c:v>
                </c:pt>
                <c:pt idx="11305">
                  <c:v>0.48586769180001432</c:v>
                </c:pt>
                <c:pt idx="11306">
                  <c:v>0.48591566292366817</c:v>
                </c:pt>
                <c:pt idx="11307">
                  <c:v>0.48596363285396132</c:v>
                </c:pt>
                <c:pt idx="11308">
                  <c:v>0.48601160159068635</c:v>
                </c:pt>
                <c:pt idx="11309">
                  <c:v>0.48605956913363585</c:v>
                </c:pt>
                <c:pt idx="11310">
                  <c:v>0.48610753548260216</c:v>
                </c:pt>
                <c:pt idx="11311">
                  <c:v>0.48615550063737778</c:v>
                </c:pt>
                <c:pt idx="11312">
                  <c:v>0.48620346459775615</c:v>
                </c:pt>
                <c:pt idx="11313">
                  <c:v>0.48625142736352894</c:v>
                </c:pt>
                <c:pt idx="11314">
                  <c:v>0.48629938893448982</c:v>
                </c:pt>
                <c:pt idx="11315">
                  <c:v>0.48634734931043133</c:v>
                </c:pt>
                <c:pt idx="11316">
                  <c:v>0.48639530849114687</c:v>
                </c:pt>
                <c:pt idx="11317">
                  <c:v>0.48644326647642888</c:v>
                </c:pt>
                <c:pt idx="11318">
                  <c:v>0.48649122326607114</c:v>
                </c:pt>
                <c:pt idx="11319">
                  <c:v>0.48653917885986653</c:v>
                </c:pt>
                <c:pt idx="11320">
                  <c:v>0.48658713325760877</c:v>
                </c:pt>
                <c:pt idx="11321">
                  <c:v>0.4866350864590907</c:v>
                </c:pt>
                <c:pt idx="11322">
                  <c:v>0.4866830384641061</c:v>
                </c:pt>
                <c:pt idx="11323">
                  <c:v>0.48673098927244873</c:v>
                </c:pt>
                <c:pt idx="11324">
                  <c:v>0.48677893888391222</c:v>
                </c:pt>
                <c:pt idx="11325">
                  <c:v>0.48682688729828943</c:v>
                </c:pt>
                <c:pt idx="11326">
                  <c:v>0.48687483451537555</c:v>
                </c:pt>
                <c:pt idx="11327">
                  <c:v>0.48692278053496341</c:v>
                </c:pt>
                <c:pt idx="11328">
                  <c:v>0.48697072535684738</c:v>
                </c:pt>
                <c:pt idx="11329">
                  <c:v>0.48701866898082147</c:v>
                </c:pt>
                <c:pt idx="11330">
                  <c:v>0.48706661140667989</c:v>
                </c:pt>
                <c:pt idx="11331">
                  <c:v>0.48711455263421649</c:v>
                </c:pt>
                <c:pt idx="11332">
                  <c:v>0.48716249266322614</c:v>
                </c:pt>
                <c:pt idx="11333">
                  <c:v>0.48721043149350252</c:v>
                </c:pt>
                <c:pt idx="11334">
                  <c:v>0.48725836912484027</c:v>
                </c:pt>
                <c:pt idx="11335">
                  <c:v>0.48730630555703447</c:v>
                </c:pt>
                <c:pt idx="11336">
                  <c:v>0.48735424078987905</c:v>
                </c:pt>
                <c:pt idx="11337">
                  <c:v>0.48740217482316855</c:v>
                </c:pt>
                <c:pt idx="11338">
                  <c:v>0.48745010765669827</c:v>
                </c:pt>
                <c:pt idx="11339">
                  <c:v>0.48749803929026292</c:v>
                </c:pt>
                <c:pt idx="11340">
                  <c:v>0.48754596972365771</c:v>
                </c:pt>
                <c:pt idx="11341">
                  <c:v>0.48759389895667665</c:v>
                </c:pt>
                <c:pt idx="11342">
                  <c:v>0.48764182698911573</c:v>
                </c:pt>
                <c:pt idx="11343">
                  <c:v>0.48768975382076957</c:v>
                </c:pt>
                <c:pt idx="11344">
                  <c:v>0.48773767945143354</c:v>
                </c:pt>
                <c:pt idx="11345">
                  <c:v>0.4877856038809032</c:v>
                </c:pt>
                <c:pt idx="11346">
                  <c:v>0.4878335271089736</c:v>
                </c:pt>
                <c:pt idx="11347">
                  <c:v>0.48788144913544063</c:v>
                </c:pt>
                <c:pt idx="11348">
                  <c:v>0.48792936996009906</c:v>
                </c:pt>
                <c:pt idx="11349">
                  <c:v>0.48797728958274528</c:v>
                </c:pt>
                <c:pt idx="11350">
                  <c:v>0.48802520800317473</c:v>
                </c:pt>
                <c:pt idx="11351">
                  <c:v>0.4880731252211829</c:v>
                </c:pt>
                <c:pt idx="11352">
                  <c:v>0.48812104123656624</c:v>
                </c:pt>
                <c:pt idx="11353">
                  <c:v>0.48816895604912036</c:v>
                </c:pt>
                <c:pt idx="11354">
                  <c:v>0.48821686965864114</c:v>
                </c:pt>
                <c:pt idx="11355">
                  <c:v>0.48826478206492469</c:v>
                </c:pt>
                <c:pt idx="11356">
                  <c:v>0.48831269326776749</c:v>
                </c:pt>
                <c:pt idx="11357">
                  <c:v>0.48836060326696529</c:v>
                </c:pt>
                <c:pt idx="11358">
                  <c:v>0.48840851206231495</c:v>
                </c:pt>
                <c:pt idx="11359">
                  <c:v>0.48845641965361275</c:v>
                </c:pt>
                <c:pt idx="11360">
                  <c:v>0.48850432604065491</c:v>
                </c:pt>
                <c:pt idx="11361">
                  <c:v>0.48855223122323832</c:v>
                </c:pt>
                <c:pt idx="11362">
                  <c:v>0.48860013520115908</c:v>
                </c:pt>
                <c:pt idx="11363">
                  <c:v>0.48864803797421469</c:v>
                </c:pt>
                <c:pt idx="11364">
                  <c:v>0.48869593954220159</c:v>
                </c:pt>
                <c:pt idx="11365">
                  <c:v>0.48874383990491643</c:v>
                </c:pt>
                <c:pt idx="11366">
                  <c:v>0.48879173906215651</c:v>
                </c:pt>
                <c:pt idx="11367">
                  <c:v>0.48883963701371896</c:v>
                </c:pt>
                <c:pt idx="11368">
                  <c:v>0.48888753375940047</c:v>
                </c:pt>
                <c:pt idx="11369">
                  <c:v>0.48893542929899819</c:v>
                </c:pt>
                <c:pt idx="11370">
                  <c:v>0.48898332363230984</c:v>
                </c:pt>
                <c:pt idx="11371">
                  <c:v>0.48903121675913264</c:v>
                </c:pt>
                <c:pt idx="11372">
                  <c:v>0.48907910867926407</c:v>
                </c:pt>
                <c:pt idx="11373">
                  <c:v>0.48912699939250132</c:v>
                </c:pt>
                <c:pt idx="11374">
                  <c:v>0.48917488889864214</c:v>
                </c:pt>
                <c:pt idx="11375">
                  <c:v>0.48922277719748447</c:v>
                </c:pt>
                <c:pt idx="11376">
                  <c:v>0.48927066428882571</c:v>
                </c:pt>
                <c:pt idx="11377">
                  <c:v>0.48931855017246373</c:v>
                </c:pt>
                <c:pt idx="11378">
                  <c:v>0.48936643484819664</c:v>
                </c:pt>
                <c:pt idx="11379">
                  <c:v>0.48941431831582227</c:v>
                </c:pt>
                <c:pt idx="11380">
                  <c:v>0.48946220057513873</c:v>
                </c:pt>
                <c:pt idx="11381">
                  <c:v>0.48951008162594395</c:v>
                </c:pt>
                <c:pt idx="11382">
                  <c:v>0.48955796146803648</c:v>
                </c:pt>
                <c:pt idx="11383">
                  <c:v>0.48960584010121438</c:v>
                </c:pt>
                <c:pt idx="11384">
                  <c:v>0.48965371752527642</c:v>
                </c:pt>
                <c:pt idx="11385">
                  <c:v>0.48970159374002042</c:v>
                </c:pt>
                <c:pt idx="11386">
                  <c:v>0.48974946874524511</c:v>
                </c:pt>
                <c:pt idx="11387">
                  <c:v>0.48979734254074953</c:v>
                </c:pt>
                <c:pt idx="11388">
                  <c:v>0.48984521512633172</c:v>
                </c:pt>
                <c:pt idx="11389">
                  <c:v>0.48989308650179098</c:v>
                </c:pt>
                <c:pt idx="11390">
                  <c:v>0.48994095666692572</c:v>
                </c:pt>
                <c:pt idx="11391">
                  <c:v>0.48998882562153534</c:v>
                </c:pt>
                <c:pt idx="11392">
                  <c:v>0.49003669336541866</c:v>
                </c:pt>
                <c:pt idx="11393">
                  <c:v>0.49008455989837446</c:v>
                </c:pt>
                <c:pt idx="11394">
                  <c:v>0.49013242522020228</c:v>
                </c:pt>
                <c:pt idx="11395">
                  <c:v>0.49018028933070096</c:v>
                </c:pt>
                <c:pt idx="11396">
                  <c:v>0.49022815222967014</c:v>
                </c:pt>
                <c:pt idx="11397">
                  <c:v>0.49027601391690928</c:v>
                </c:pt>
                <c:pt idx="11398">
                  <c:v>0.49032387439221725</c:v>
                </c:pt>
                <c:pt idx="11399">
                  <c:v>0.49037173365539444</c:v>
                </c:pt>
                <c:pt idx="11400">
                  <c:v>0.49041959170623983</c:v>
                </c:pt>
                <c:pt idx="11401">
                  <c:v>0.49046744854455354</c:v>
                </c:pt>
                <c:pt idx="11402">
                  <c:v>0.49051530417013517</c:v>
                </c:pt>
                <c:pt idx="11403">
                  <c:v>0.49056315858278449</c:v>
                </c:pt>
                <c:pt idx="11404">
                  <c:v>0.49061101178230171</c:v>
                </c:pt>
                <c:pt idx="11405">
                  <c:v>0.49065886376848633</c:v>
                </c:pt>
                <c:pt idx="11406">
                  <c:v>0.49070671454113873</c:v>
                </c:pt>
                <c:pt idx="11407">
                  <c:v>0.49075456410005952</c:v>
                </c:pt>
                <c:pt idx="11408">
                  <c:v>0.49080241244504824</c:v>
                </c:pt>
                <c:pt idx="11409">
                  <c:v>0.49085025957590556</c:v>
                </c:pt>
                <c:pt idx="11410">
                  <c:v>0.4908981054924319</c:v>
                </c:pt>
                <c:pt idx="11411">
                  <c:v>0.49094595019442783</c:v>
                </c:pt>
                <c:pt idx="11412">
                  <c:v>0.49099379368169371</c:v>
                </c:pt>
                <c:pt idx="11413">
                  <c:v>0.49104163595403</c:v>
                </c:pt>
                <c:pt idx="11414">
                  <c:v>0.49108947701123795</c:v>
                </c:pt>
                <c:pt idx="11415">
                  <c:v>0.49113731685311812</c:v>
                </c:pt>
                <c:pt idx="11416">
                  <c:v>0.49118515547947122</c:v>
                </c:pt>
                <c:pt idx="11417">
                  <c:v>0.49123299289009814</c:v>
                </c:pt>
                <c:pt idx="11418">
                  <c:v>0.49128082908480014</c:v>
                </c:pt>
                <c:pt idx="11419">
                  <c:v>0.49132866406337866</c:v>
                </c:pt>
                <c:pt idx="11420">
                  <c:v>0.49137649782563397</c:v>
                </c:pt>
                <c:pt idx="11421">
                  <c:v>0.49142433037136779</c:v>
                </c:pt>
                <c:pt idx="11422">
                  <c:v>0.49147216170038172</c:v>
                </c:pt>
                <c:pt idx="11423">
                  <c:v>0.49151999181247741</c:v>
                </c:pt>
                <c:pt idx="11424">
                  <c:v>0.49156782070745536</c:v>
                </c:pt>
                <c:pt idx="11425">
                  <c:v>0.49161564838511795</c:v>
                </c:pt>
                <c:pt idx="11426">
                  <c:v>0.49166347484526657</c:v>
                </c:pt>
                <c:pt idx="11427">
                  <c:v>0.49171130008770286</c:v>
                </c:pt>
                <c:pt idx="11428">
                  <c:v>0.49175912411222894</c:v>
                </c:pt>
                <c:pt idx="11429">
                  <c:v>0.49180694691864613</c:v>
                </c:pt>
                <c:pt idx="11430">
                  <c:v>0.49185476850675713</c:v>
                </c:pt>
                <c:pt idx="11431">
                  <c:v>0.49190258887636312</c:v>
                </c:pt>
                <c:pt idx="11432">
                  <c:v>0.49195040802726747</c:v>
                </c:pt>
                <c:pt idx="11433">
                  <c:v>0.4919982259592709</c:v>
                </c:pt>
                <c:pt idx="11434">
                  <c:v>0.49204604267217655</c:v>
                </c:pt>
                <c:pt idx="11435">
                  <c:v>0.49209385816578671</c:v>
                </c:pt>
                <c:pt idx="11436">
                  <c:v>0.49214167243990375</c:v>
                </c:pt>
                <c:pt idx="11437">
                  <c:v>0.49218948549432978</c:v>
                </c:pt>
                <c:pt idx="11438">
                  <c:v>0.49223729732886806</c:v>
                </c:pt>
                <c:pt idx="11439">
                  <c:v>0.49228510794332087</c:v>
                </c:pt>
                <c:pt idx="11440">
                  <c:v>0.49233291733749096</c:v>
                </c:pt>
                <c:pt idx="11441">
                  <c:v>0.49238072551118123</c:v>
                </c:pt>
                <c:pt idx="11442">
                  <c:v>0.49242853246419416</c:v>
                </c:pt>
                <c:pt idx="11443">
                  <c:v>0.4924763381963333</c:v>
                </c:pt>
                <c:pt idx="11444">
                  <c:v>0.49252414270740197</c:v>
                </c:pt>
                <c:pt idx="11445">
                  <c:v>0.49257194599720233</c:v>
                </c:pt>
                <c:pt idx="11446">
                  <c:v>0.49261974806553782</c:v>
                </c:pt>
                <c:pt idx="11447">
                  <c:v>0.49266754891221237</c:v>
                </c:pt>
                <c:pt idx="11448">
                  <c:v>0.49271534853702864</c:v>
                </c:pt>
                <c:pt idx="11449">
                  <c:v>0.49276314693979045</c:v>
                </c:pt>
                <c:pt idx="11450">
                  <c:v>0.49281094412030096</c:v>
                </c:pt>
                <c:pt idx="11451">
                  <c:v>0.49285874007836455</c:v>
                </c:pt>
                <c:pt idx="11452">
                  <c:v>0.49290653481378421</c:v>
                </c:pt>
                <c:pt idx="11453">
                  <c:v>0.49295432832636343</c:v>
                </c:pt>
                <c:pt idx="11454">
                  <c:v>0.49300212061590665</c:v>
                </c:pt>
                <c:pt idx="11455">
                  <c:v>0.49304991168221746</c:v>
                </c:pt>
                <c:pt idx="11456">
                  <c:v>0.49309770152509996</c:v>
                </c:pt>
                <c:pt idx="11457">
                  <c:v>0.49314549014435793</c:v>
                </c:pt>
                <c:pt idx="11458">
                  <c:v>0.49319327753979586</c:v>
                </c:pt>
                <c:pt idx="11459">
                  <c:v>0.49324106371121818</c:v>
                </c:pt>
                <c:pt idx="11460">
                  <c:v>0.49328884865842842</c:v>
                </c:pt>
                <c:pt idx="11461">
                  <c:v>0.49333663238123127</c:v>
                </c:pt>
                <c:pt idx="11462">
                  <c:v>0.49338441487943141</c:v>
                </c:pt>
                <c:pt idx="11463">
                  <c:v>0.49343219615283318</c:v>
                </c:pt>
                <c:pt idx="11464">
                  <c:v>0.49347997620124134</c:v>
                </c:pt>
                <c:pt idx="11465">
                  <c:v>0.49352775502446011</c:v>
                </c:pt>
                <c:pt idx="11466">
                  <c:v>0.49357553262229437</c:v>
                </c:pt>
                <c:pt idx="11467">
                  <c:v>0.49362330899454931</c:v>
                </c:pt>
                <c:pt idx="11468">
                  <c:v>0.49367108414103</c:v>
                </c:pt>
                <c:pt idx="11469">
                  <c:v>0.49371885806154048</c:v>
                </c:pt>
                <c:pt idx="11470">
                  <c:v>0.49376663075588645</c:v>
                </c:pt>
                <c:pt idx="11471">
                  <c:v>0.49381440222387313</c:v>
                </c:pt>
                <c:pt idx="11472">
                  <c:v>0.49386217246530562</c:v>
                </c:pt>
                <c:pt idx="11473">
                  <c:v>0.49390994147998885</c:v>
                </c:pt>
                <c:pt idx="11474">
                  <c:v>0.49395770926772864</c:v>
                </c:pt>
                <c:pt idx="11475">
                  <c:v>0.49400547582833032</c:v>
                </c:pt>
                <c:pt idx="11476">
                  <c:v>0.49405324116159915</c:v>
                </c:pt>
                <c:pt idx="11477">
                  <c:v>0.49410100526734102</c:v>
                </c:pt>
                <c:pt idx="11478">
                  <c:v>0.49414876814536129</c:v>
                </c:pt>
                <c:pt idx="11479">
                  <c:v>0.49419652979546647</c:v>
                </c:pt>
                <c:pt idx="11480">
                  <c:v>0.49424429021746136</c:v>
                </c:pt>
                <c:pt idx="11481">
                  <c:v>0.49429204941115257</c:v>
                </c:pt>
                <c:pt idx="11482">
                  <c:v>0.4943398073763457</c:v>
                </c:pt>
                <c:pt idx="11483">
                  <c:v>0.49438756411284707</c:v>
                </c:pt>
                <c:pt idx="11484">
                  <c:v>0.49443531962046283</c:v>
                </c:pt>
                <c:pt idx="11485">
                  <c:v>0.49448307389899865</c:v>
                </c:pt>
                <c:pt idx="11486">
                  <c:v>0.49453082694826156</c:v>
                </c:pt>
                <c:pt idx="11487">
                  <c:v>0.49457857876805761</c:v>
                </c:pt>
                <c:pt idx="11488">
                  <c:v>0.49462632935819301</c:v>
                </c:pt>
                <c:pt idx="11489">
                  <c:v>0.49467407871847463</c:v>
                </c:pt>
                <c:pt idx="11490">
                  <c:v>0.49472182684870891</c:v>
                </c:pt>
                <c:pt idx="11491">
                  <c:v>0.49476957374870256</c:v>
                </c:pt>
                <c:pt idx="11492">
                  <c:v>0.49481731941826218</c:v>
                </c:pt>
                <c:pt idx="11493">
                  <c:v>0.49486506385719486</c:v>
                </c:pt>
                <c:pt idx="11494">
                  <c:v>0.49491280706530721</c:v>
                </c:pt>
                <c:pt idx="11495">
                  <c:v>0.49496054904240644</c:v>
                </c:pt>
                <c:pt idx="11496">
                  <c:v>0.49500828978829964</c:v>
                </c:pt>
                <c:pt idx="11497">
                  <c:v>0.49505602930279374</c:v>
                </c:pt>
                <c:pt idx="11498">
                  <c:v>0.4951037675856958</c:v>
                </c:pt>
                <c:pt idx="11499">
                  <c:v>0.49515150463681357</c:v>
                </c:pt>
                <c:pt idx="11500">
                  <c:v>0.49519924045595404</c:v>
                </c:pt>
                <c:pt idx="11501">
                  <c:v>0.49524697504292486</c:v>
                </c:pt>
                <c:pt idx="11502">
                  <c:v>0.49529470839753337</c:v>
                </c:pt>
                <c:pt idx="11503">
                  <c:v>0.49534244051958737</c:v>
                </c:pt>
                <c:pt idx="11504">
                  <c:v>0.4953901714088943</c:v>
                </c:pt>
                <c:pt idx="11505">
                  <c:v>0.4954379010652622</c:v>
                </c:pt>
                <c:pt idx="11506">
                  <c:v>0.49548562948849839</c:v>
                </c:pt>
                <c:pt idx="11507">
                  <c:v>0.4955333566784112</c:v>
                </c:pt>
                <c:pt idx="11508">
                  <c:v>0.49558108263480866</c:v>
                </c:pt>
                <c:pt idx="11509">
                  <c:v>0.49562880735749837</c:v>
                </c:pt>
                <c:pt idx="11510">
                  <c:v>0.49567653084628888</c:v>
                </c:pt>
                <c:pt idx="11511">
                  <c:v>0.495724253100988</c:v>
                </c:pt>
                <c:pt idx="11512">
                  <c:v>0.49577197412140456</c:v>
                </c:pt>
                <c:pt idx="11513">
                  <c:v>0.49581969390734648</c:v>
                </c:pt>
                <c:pt idx="11514">
                  <c:v>0.49586741245862204</c:v>
                </c:pt>
                <c:pt idx="11515">
                  <c:v>0.49591512977504043</c:v>
                </c:pt>
                <c:pt idx="11516">
                  <c:v>0.49596284585640976</c:v>
                </c:pt>
                <c:pt idx="11517">
                  <c:v>0.49601056070253868</c:v>
                </c:pt>
                <c:pt idx="11518">
                  <c:v>0.49605827431323585</c:v>
                </c:pt>
                <c:pt idx="11519">
                  <c:v>0.49610598668831052</c:v>
                </c:pt>
                <c:pt idx="11520">
                  <c:v>0.49615369782757118</c:v>
                </c:pt>
                <c:pt idx="11521">
                  <c:v>0.49620140773082688</c:v>
                </c:pt>
                <c:pt idx="11522">
                  <c:v>0.49624911639788633</c:v>
                </c:pt>
                <c:pt idx="11523">
                  <c:v>0.4962968238285595</c:v>
                </c:pt>
                <c:pt idx="11524">
                  <c:v>0.49634453002265494</c:v>
                </c:pt>
                <c:pt idx="11525">
                  <c:v>0.49639223497998192</c:v>
                </c:pt>
                <c:pt idx="11526">
                  <c:v>0.49643993870035003</c:v>
                </c:pt>
                <c:pt idx="11527">
                  <c:v>0.4964876411835687</c:v>
                </c:pt>
                <c:pt idx="11528">
                  <c:v>0.4965353424294473</c:v>
                </c:pt>
                <c:pt idx="11529">
                  <c:v>0.49658304243779527</c:v>
                </c:pt>
                <c:pt idx="11530">
                  <c:v>0.49663074120842254</c:v>
                </c:pt>
                <c:pt idx="11531">
                  <c:v>0.49667843874113871</c:v>
                </c:pt>
                <c:pt idx="11532">
                  <c:v>0.49672613503575391</c:v>
                </c:pt>
                <c:pt idx="11533">
                  <c:v>0.49677383009207726</c:v>
                </c:pt>
                <c:pt idx="11534">
                  <c:v>0.49682152390991913</c:v>
                </c:pt>
                <c:pt idx="11535">
                  <c:v>0.49686921648908988</c:v>
                </c:pt>
                <c:pt idx="11536">
                  <c:v>0.49691690782939923</c:v>
                </c:pt>
                <c:pt idx="11537">
                  <c:v>0.49696459793065739</c:v>
                </c:pt>
                <c:pt idx="11538">
                  <c:v>0.49701228679267473</c:v>
                </c:pt>
                <c:pt idx="11539">
                  <c:v>0.49705997441526145</c:v>
                </c:pt>
                <c:pt idx="11540">
                  <c:v>0.49710766079822821</c:v>
                </c:pt>
                <c:pt idx="11541">
                  <c:v>0.49715534594138527</c:v>
                </c:pt>
                <c:pt idx="11542">
                  <c:v>0.49720302984454312</c:v>
                </c:pt>
                <c:pt idx="11543">
                  <c:v>0.49725071250751285</c:v>
                </c:pt>
                <c:pt idx="11544">
                  <c:v>0.497298393930105</c:v>
                </c:pt>
                <c:pt idx="11545">
                  <c:v>0.49734607411212972</c:v>
                </c:pt>
                <c:pt idx="11546">
                  <c:v>0.49739375305339867</c:v>
                </c:pt>
                <c:pt idx="11547">
                  <c:v>0.49744143075372255</c:v>
                </c:pt>
                <c:pt idx="11548">
                  <c:v>0.49748910721291223</c:v>
                </c:pt>
                <c:pt idx="11549">
                  <c:v>0.49753678243077892</c:v>
                </c:pt>
                <c:pt idx="11550">
                  <c:v>0.49758445640713389</c:v>
                </c:pt>
                <c:pt idx="11551">
                  <c:v>0.49763212914178812</c:v>
                </c:pt>
                <c:pt idx="11552">
                  <c:v>0.4976798006345533</c:v>
                </c:pt>
                <c:pt idx="11553">
                  <c:v>0.49772747088524055</c:v>
                </c:pt>
                <c:pt idx="11554">
                  <c:v>0.49777513989366123</c:v>
                </c:pt>
                <c:pt idx="11555">
                  <c:v>0.4978228076596275</c:v>
                </c:pt>
                <c:pt idx="11556">
                  <c:v>0.4978704741829505</c:v>
                </c:pt>
                <c:pt idx="11557">
                  <c:v>0.4979181394634416</c:v>
                </c:pt>
                <c:pt idx="11558">
                  <c:v>0.4979658035009133</c:v>
                </c:pt>
                <c:pt idx="11559">
                  <c:v>0.49801346629517673</c:v>
                </c:pt>
                <c:pt idx="11560">
                  <c:v>0.49806112784604484</c:v>
                </c:pt>
                <c:pt idx="11561">
                  <c:v>0.49810878815332854</c:v>
                </c:pt>
                <c:pt idx="11562">
                  <c:v>0.4981564472168406</c:v>
                </c:pt>
                <c:pt idx="11563">
                  <c:v>0.49820410503639279</c:v>
                </c:pt>
                <c:pt idx="11564">
                  <c:v>0.49825176161179785</c:v>
                </c:pt>
                <c:pt idx="11565">
                  <c:v>0.49829941694286739</c:v>
                </c:pt>
                <c:pt idx="11566">
                  <c:v>0.49834707102941445</c:v>
                </c:pt>
                <c:pt idx="11567">
                  <c:v>0.49839472387125106</c:v>
                </c:pt>
                <c:pt idx="11568">
                  <c:v>0.49844237546818981</c:v>
                </c:pt>
                <c:pt idx="11569">
                  <c:v>0.49849002582004326</c:v>
                </c:pt>
                <c:pt idx="11570">
                  <c:v>0.49853767492662437</c:v>
                </c:pt>
                <c:pt idx="11571">
                  <c:v>0.49858532278774598</c:v>
                </c:pt>
                <c:pt idx="11572">
                  <c:v>0.49863296940322038</c:v>
                </c:pt>
                <c:pt idx="11573">
                  <c:v>0.49868061477286102</c:v>
                </c:pt>
                <c:pt idx="11574">
                  <c:v>0.49872825889648054</c:v>
                </c:pt>
                <c:pt idx="11575">
                  <c:v>0.49877590177389214</c:v>
                </c:pt>
                <c:pt idx="11576">
                  <c:v>0.49882354340490903</c:v>
                </c:pt>
                <c:pt idx="11577">
                  <c:v>0.49887118378934403</c:v>
                </c:pt>
                <c:pt idx="11578">
                  <c:v>0.49891882292701106</c:v>
                </c:pt>
                <c:pt idx="11579">
                  <c:v>0.49896646081772289</c:v>
                </c:pt>
                <c:pt idx="11580">
                  <c:v>0.49901409746129333</c:v>
                </c:pt>
                <c:pt idx="11581">
                  <c:v>0.49906173285753586</c:v>
                </c:pt>
                <c:pt idx="11582">
                  <c:v>0.49910936700626385</c:v>
                </c:pt>
                <c:pt idx="11583">
                  <c:v>0.49915699990729129</c:v>
                </c:pt>
                <c:pt idx="11584">
                  <c:v>0.4992046315604316</c:v>
                </c:pt>
                <c:pt idx="11585">
                  <c:v>0.4992522619654991</c:v>
                </c:pt>
                <c:pt idx="11586">
                  <c:v>0.49929989112230688</c:v>
                </c:pt>
                <c:pt idx="11587">
                  <c:v>0.49934751903066932</c:v>
                </c:pt>
                <c:pt idx="11588">
                  <c:v>0.49939514569040083</c:v>
                </c:pt>
                <c:pt idx="11589">
                  <c:v>0.49944277110131513</c:v>
                </c:pt>
                <c:pt idx="11590">
                  <c:v>0.49949039526322636</c:v>
                </c:pt>
                <c:pt idx="11591">
                  <c:v>0.49953801817594884</c:v>
                </c:pt>
                <c:pt idx="11592">
                  <c:v>0.49958563983929721</c:v>
                </c:pt>
                <c:pt idx="11593">
                  <c:v>0.49963326025308541</c:v>
                </c:pt>
                <c:pt idx="11594">
                  <c:v>0.49968087941712824</c:v>
                </c:pt>
                <c:pt idx="11595">
                  <c:v>0.4997284973312402</c:v>
                </c:pt>
                <c:pt idx="11596">
                  <c:v>0.49977611399523608</c:v>
                </c:pt>
                <c:pt idx="11597">
                  <c:v>0.49982372940893005</c:v>
                </c:pt>
                <c:pt idx="11598">
                  <c:v>0.49987134357213769</c:v>
                </c:pt>
                <c:pt idx="11599">
                  <c:v>0.49991895648467349</c:v>
                </c:pt>
                <c:pt idx="11600">
                  <c:v>0.49996656814635237</c:v>
                </c:pt>
                <c:pt idx="11601">
                  <c:v>0.50001417855698904</c:v>
                </c:pt>
                <c:pt idx="11602">
                  <c:v>0.50006178771639898</c:v>
                </c:pt>
                <c:pt idx="11603">
                  <c:v>0.50010939562439782</c:v>
                </c:pt>
                <c:pt idx="11604">
                  <c:v>0.50015700228079973</c:v>
                </c:pt>
                <c:pt idx="11605">
                  <c:v>0.50020460768542085</c:v>
                </c:pt>
                <c:pt idx="11606">
                  <c:v>0.50025221183807622</c:v>
                </c:pt>
                <c:pt idx="11607">
                  <c:v>0.50029981473858154</c:v>
                </c:pt>
                <c:pt idx="11608">
                  <c:v>0.50034741638675206</c:v>
                </c:pt>
                <c:pt idx="11609">
                  <c:v>0.50039501678240328</c:v>
                </c:pt>
                <c:pt idx="11610">
                  <c:v>0.50044261592535166</c:v>
                </c:pt>
                <c:pt idx="11611">
                  <c:v>0.50049021381541225</c:v>
                </c:pt>
                <c:pt idx="11612">
                  <c:v>0.5005378104524012</c:v>
                </c:pt>
                <c:pt idx="11613">
                  <c:v>0.50058540583613409</c:v>
                </c:pt>
                <c:pt idx="11614">
                  <c:v>0.50063299996642741</c:v>
                </c:pt>
                <c:pt idx="11615">
                  <c:v>0.50068059284309674</c:v>
                </c:pt>
                <c:pt idx="11616">
                  <c:v>0.50072818446595901</c:v>
                </c:pt>
                <c:pt idx="11617">
                  <c:v>0.50077577483482949</c:v>
                </c:pt>
                <c:pt idx="11618">
                  <c:v>0.50082336394952465</c:v>
                </c:pt>
                <c:pt idx="11619">
                  <c:v>0.50087095180986141</c:v>
                </c:pt>
                <c:pt idx="11620">
                  <c:v>0.50091853841565581</c:v>
                </c:pt>
                <c:pt idx="11621">
                  <c:v>0.50096612376672445</c:v>
                </c:pt>
                <c:pt idx="11622">
                  <c:v>0.50101370786288391</c:v>
                </c:pt>
                <c:pt idx="11623">
                  <c:v>0.50106129070395089</c:v>
                </c:pt>
                <c:pt idx="11624">
                  <c:v>0.50110887228974221</c:v>
                </c:pt>
                <c:pt idx="11625">
                  <c:v>0.50115645262007424</c:v>
                </c:pt>
                <c:pt idx="11626">
                  <c:v>0.50120403169476457</c:v>
                </c:pt>
                <c:pt idx="11627">
                  <c:v>0.50125160951362946</c:v>
                </c:pt>
                <c:pt idx="11628">
                  <c:v>0.50129918607648671</c:v>
                </c:pt>
                <c:pt idx="11629">
                  <c:v>0.50134676138315248</c:v>
                </c:pt>
                <c:pt idx="11630">
                  <c:v>0.50139433543344492</c:v>
                </c:pt>
                <c:pt idx="11631">
                  <c:v>0.50144190822718082</c:v>
                </c:pt>
                <c:pt idx="11632">
                  <c:v>0.50148947976417768</c:v>
                </c:pt>
                <c:pt idx="11633">
                  <c:v>0.50153705004425242</c:v>
                </c:pt>
                <c:pt idx="11634">
                  <c:v>0.50158461906722329</c:v>
                </c:pt>
                <c:pt idx="11635">
                  <c:v>0.50163218683290711</c:v>
                </c:pt>
                <c:pt idx="11636">
                  <c:v>0.50167975334112203</c:v>
                </c:pt>
                <c:pt idx="11637">
                  <c:v>0.50172731859168573</c:v>
                </c:pt>
                <c:pt idx="11638">
                  <c:v>0.50177488258441594</c:v>
                </c:pt>
                <c:pt idx="11639">
                  <c:v>0.50182244531913012</c:v>
                </c:pt>
                <c:pt idx="11640">
                  <c:v>0.50187000679564664</c:v>
                </c:pt>
                <c:pt idx="11641">
                  <c:v>0.50191756701378354</c:v>
                </c:pt>
                <c:pt idx="11642">
                  <c:v>0.50196512597335885</c:v>
                </c:pt>
                <c:pt idx="11643">
                  <c:v>0.50201268367419039</c:v>
                </c:pt>
                <c:pt idx="11644">
                  <c:v>0.50206024011609685</c:v>
                </c:pt>
                <c:pt idx="11645">
                  <c:v>0.50210779529889604</c:v>
                </c:pt>
                <c:pt idx="11646">
                  <c:v>0.5021553492224069</c:v>
                </c:pt>
                <c:pt idx="11647">
                  <c:v>0.50220290188644778</c:v>
                </c:pt>
                <c:pt idx="11648">
                  <c:v>0.50225045329083651</c:v>
                </c:pt>
                <c:pt idx="11649">
                  <c:v>0.50229800343539266</c:v>
                </c:pt>
                <c:pt idx="11650">
                  <c:v>0.50234555231993416</c:v>
                </c:pt>
                <c:pt idx="11651">
                  <c:v>0.50239309994428039</c:v>
                </c:pt>
                <c:pt idx="11652">
                  <c:v>0.50244064630825014</c:v>
                </c:pt>
                <c:pt idx="11653">
                  <c:v>0.50248819141166146</c:v>
                </c:pt>
                <c:pt idx="11654">
                  <c:v>0.50253573525433393</c:v>
                </c:pt>
                <c:pt idx="11655">
                  <c:v>0.50258327783608703</c:v>
                </c:pt>
                <c:pt idx="11656">
                  <c:v>0.50263081915673946</c:v>
                </c:pt>
                <c:pt idx="11657">
                  <c:v>0.50267835921610993</c:v>
                </c:pt>
                <c:pt idx="11658">
                  <c:v>0.50272589801401824</c:v>
                </c:pt>
                <c:pt idx="11659">
                  <c:v>0.50277343555028398</c:v>
                </c:pt>
                <c:pt idx="11660">
                  <c:v>0.50282097182472585</c:v>
                </c:pt>
                <c:pt idx="11661">
                  <c:v>0.50286850683716411</c:v>
                </c:pt>
                <c:pt idx="11662">
                  <c:v>0.50291604058741768</c:v>
                </c:pt>
                <c:pt idx="11663">
                  <c:v>0.50296357307530659</c:v>
                </c:pt>
                <c:pt idx="11664">
                  <c:v>0.50301110430065066</c:v>
                </c:pt>
                <c:pt idx="11665">
                  <c:v>0.50305863426326913</c:v>
                </c:pt>
                <c:pt idx="11666">
                  <c:v>0.50310616296298283</c:v>
                </c:pt>
                <c:pt idx="11667">
                  <c:v>0.50315369039961066</c:v>
                </c:pt>
                <c:pt idx="11668">
                  <c:v>0.50320121657297301</c:v>
                </c:pt>
                <c:pt idx="11669">
                  <c:v>0.50324874148288989</c:v>
                </c:pt>
                <c:pt idx="11670">
                  <c:v>0.50329626512918191</c:v>
                </c:pt>
                <c:pt idx="11671">
                  <c:v>0.50334378751166897</c:v>
                </c:pt>
                <c:pt idx="11672">
                  <c:v>0.50339130863017156</c:v>
                </c:pt>
                <c:pt idx="11673">
                  <c:v>0.50343882848450949</c:v>
                </c:pt>
                <c:pt idx="11674">
                  <c:v>0.50348634707450379</c:v>
                </c:pt>
                <c:pt idx="11675">
                  <c:v>0.50353386439997472</c:v>
                </c:pt>
                <c:pt idx="11676">
                  <c:v>0.50358138046074319</c:v>
                </c:pt>
                <c:pt idx="11677">
                  <c:v>0.50362889525662957</c:v>
                </c:pt>
                <c:pt idx="11678">
                  <c:v>0.50367640878745468</c:v>
                </c:pt>
                <c:pt idx="11679">
                  <c:v>0.50372392105303965</c:v>
                </c:pt>
                <c:pt idx="11680">
                  <c:v>0.50377143205320485</c:v>
                </c:pt>
                <c:pt idx="11681">
                  <c:v>0.50381894178777153</c:v>
                </c:pt>
                <c:pt idx="11682">
                  <c:v>0.50386645025656074</c:v>
                </c:pt>
                <c:pt idx="11683">
                  <c:v>0.50391395745939371</c:v>
                </c:pt>
                <c:pt idx="11684">
                  <c:v>0.5039614633960916</c:v>
                </c:pt>
                <c:pt idx="11685">
                  <c:v>0.50400896806647566</c:v>
                </c:pt>
                <c:pt idx="11686">
                  <c:v>0.5040564714703667</c:v>
                </c:pt>
                <c:pt idx="11687">
                  <c:v>0.50410397360758696</c:v>
                </c:pt>
                <c:pt idx="11688">
                  <c:v>0.50415147447795761</c:v>
                </c:pt>
                <c:pt idx="11689">
                  <c:v>0.5041989740813001</c:v>
                </c:pt>
                <c:pt idx="11690">
                  <c:v>0.50424647241743636</c:v>
                </c:pt>
                <c:pt idx="11691">
                  <c:v>0.50429396948618765</c:v>
                </c:pt>
                <c:pt idx="11692">
                  <c:v>0.504341465287376</c:v>
                </c:pt>
                <c:pt idx="11693">
                  <c:v>0.50438895982082343</c:v>
                </c:pt>
                <c:pt idx="11694">
                  <c:v>0.50443645308635143</c:v>
                </c:pt>
                <c:pt idx="11695">
                  <c:v>0.50448394508378269</c:v>
                </c:pt>
                <c:pt idx="11696">
                  <c:v>0.5045314358129388</c:v>
                </c:pt>
                <c:pt idx="11697">
                  <c:v>0.50457892527364168</c:v>
                </c:pt>
                <c:pt idx="11698">
                  <c:v>0.50462641346571413</c:v>
                </c:pt>
                <c:pt idx="11699">
                  <c:v>0.50467390038897819</c:v>
                </c:pt>
                <c:pt idx="11700">
                  <c:v>0.50472138604325634</c:v>
                </c:pt>
                <c:pt idx="11701">
                  <c:v>0.5047688704283706</c:v>
                </c:pt>
                <c:pt idx="11702">
                  <c:v>0.50481635354414411</c:v>
                </c:pt>
                <c:pt idx="11703">
                  <c:v>0.50486383539039936</c:v>
                </c:pt>
                <c:pt idx="11704">
                  <c:v>0.50491131596695871</c:v>
                </c:pt>
                <c:pt idx="11705">
                  <c:v>0.50495879527364496</c:v>
                </c:pt>
                <c:pt idx="11706">
                  <c:v>0.50500627331028103</c:v>
                </c:pt>
                <c:pt idx="11707">
                  <c:v>0.50505375007668973</c:v>
                </c:pt>
                <c:pt idx="11708">
                  <c:v>0.50510122557269399</c:v>
                </c:pt>
                <c:pt idx="11709">
                  <c:v>0.50514869979811705</c:v>
                </c:pt>
                <c:pt idx="11710">
                  <c:v>0.50519617275278184</c:v>
                </c:pt>
                <c:pt idx="11711">
                  <c:v>0.50524364443651182</c:v>
                </c:pt>
                <c:pt idx="11712">
                  <c:v>0.50529111484912992</c:v>
                </c:pt>
                <c:pt idx="11713">
                  <c:v>0.50533858399045939</c:v>
                </c:pt>
                <c:pt idx="11714">
                  <c:v>0.50538605186032404</c:v>
                </c:pt>
                <c:pt idx="11715">
                  <c:v>0.50543351845854723</c:v>
                </c:pt>
                <c:pt idx="11716">
                  <c:v>0.50548098378495199</c:v>
                </c:pt>
                <c:pt idx="11717">
                  <c:v>0.5055284478393629</c:v>
                </c:pt>
                <c:pt idx="11718">
                  <c:v>0.50557591062160256</c:v>
                </c:pt>
                <c:pt idx="11719">
                  <c:v>0.50562337213149544</c:v>
                </c:pt>
                <c:pt idx="11720">
                  <c:v>0.50567083236886567</c:v>
                </c:pt>
                <c:pt idx="11721">
                  <c:v>0.50571829133353641</c:v>
                </c:pt>
                <c:pt idx="11722">
                  <c:v>0.505765749025332</c:v>
                </c:pt>
                <c:pt idx="11723">
                  <c:v>0.5058132054440766</c:v>
                </c:pt>
                <c:pt idx="11724">
                  <c:v>0.50586066058959389</c:v>
                </c:pt>
                <c:pt idx="11725">
                  <c:v>0.50590811446170858</c:v>
                </c:pt>
                <c:pt idx="11726">
                  <c:v>0.50595556706024469</c:v>
                </c:pt>
                <c:pt idx="11727">
                  <c:v>0.5060030183850267</c:v>
                </c:pt>
                <c:pt idx="11728">
                  <c:v>0.5060504684358792</c:v>
                </c:pt>
                <c:pt idx="11729">
                  <c:v>0.50609791721262631</c:v>
                </c:pt>
                <c:pt idx="11730">
                  <c:v>0.50614536471509264</c:v>
                </c:pt>
                <c:pt idx="11731">
                  <c:v>0.50619281094310353</c:v>
                </c:pt>
                <c:pt idx="11732">
                  <c:v>0.5062402558964828</c:v>
                </c:pt>
                <c:pt idx="11733">
                  <c:v>0.50628769957505559</c:v>
                </c:pt>
                <c:pt idx="11734">
                  <c:v>0.50633514197864671</c:v>
                </c:pt>
                <c:pt idx="11735">
                  <c:v>0.50638258310708117</c:v>
                </c:pt>
                <c:pt idx="11736">
                  <c:v>0.50643002296018413</c:v>
                </c:pt>
                <c:pt idx="11737">
                  <c:v>0.50647746153778039</c:v>
                </c:pt>
                <c:pt idx="11738">
                  <c:v>0.5065248988396952</c:v>
                </c:pt>
                <c:pt idx="11739">
                  <c:v>0.50657233486575415</c:v>
                </c:pt>
                <c:pt idx="11740">
                  <c:v>0.50661976961578203</c:v>
                </c:pt>
                <c:pt idx="11741">
                  <c:v>0.50666720308960445</c:v>
                </c:pt>
                <c:pt idx="11742">
                  <c:v>0.50671463528704652</c:v>
                </c:pt>
                <c:pt idx="11743">
                  <c:v>0.5067620662079344</c:v>
                </c:pt>
                <c:pt idx="11744">
                  <c:v>0.50680949585209323</c:v>
                </c:pt>
                <c:pt idx="11745">
                  <c:v>0.50685692421934891</c:v>
                </c:pt>
                <c:pt idx="11746">
                  <c:v>0.50690435130952705</c:v>
                </c:pt>
                <c:pt idx="11747">
                  <c:v>0.50695177712245365</c:v>
                </c:pt>
                <c:pt idx="11748">
                  <c:v>0.50699920165795409</c:v>
                </c:pt>
                <c:pt idx="11749">
                  <c:v>0.50704662491585495</c:v>
                </c:pt>
                <c:pt idx="11750">
                  <c:v>0.5070940468959817</c:v>
                </c:pt>
                <c:pt idx="11751">
                  <c:v>0.50714146759816081</c:v>
                </c:pt>
                <c:pt idx="11752">
                  <c:v>0.50718888702221843</c:v>
                </c:pt>
                <c:pt idx="11753">
                  <c:v>0.50723630516798102</c:v>
                </c:pt>
                <c:pt idx="11754">
                  <c:v>0.50728372203527439</c:v>
                </c:pt>
                <c:pt idx="11755">
                  <c:v>0.50733113762392501</c:v>
                </c:pt>
                <c:pt idx="11756">
                  <c:v>0.50737855193375969</c:v>
                </c:pt>
                <c:pt idx="11757">
                  <c:v>0.50742596496460501</c:v>
                </c:pt>
                <c:pt idx="11758">
                  <c:v>0.50747337671628701</c:v>
                </c:pt>
                <c:pt idx="11759">
                  <c:v>0.50752078718863314</c:v>
                </c:pt>
                <c:pt idx="11760">
                  <c:v>0.50756819638146988</c:v>
                </c:pt>
                <c:pt idx="11761">
                  <c:v>0.5076156042946236</c:v>
                </c:pt>
                <c:pt idx="11762">
                  <c:v>0.50766301092792177</c:v>
                </c:pt>
                <c:pt idx="11763">
                  <c:v>0.50771041628119096</c:v>
                </c:pt>
                <c:pt idx="11764">
                  <c:v>0.50775782035425854</c:v>
                </c:pt>
                <c:pt idx="11765">
                  <c:v>0.50780522314695153</c:v>
                </c:pt>
                <c:pt idx="11766">
                  <c:v>0.50785262465909686</c:v>
                </c:pt>
                <c:pt idx="11767">
                  <c:v>0.50790002489052233</c:v>
                </c:pt>
                <c:pt idx="11768">
                  <c:v>0.50794742384105507</c:v>
                </c:pt>
                <c:pt idx="11769">
                  <c:v>0.50799482151052233</c:v>
                </c:pt>
                <c:pt idx="11770">
                  <c:v>0.50804221789875181</c:v>
                </c:pt>
                <c:pt idx="11771">
                  <c:v>0.50808961300557076</c:v>
                </c:pt>
                <c:pt idx="11772">
                  <c:v>0.50813700683080709</c:v>
                </c:pt>
                <c:pt idx="11773">
                  <c:v>0.50818439937428839</c:v>
                </c:pt>
                <c:pt idx="11774">
                  <c:v>0.50823179063584234</c:v>
                </c:pt>
                <c:pt idx="11775">
                  <c:v>0.50827918061529698</c:v>
                </c:pt>
                <c:pt idx="11776">
                  <c:v>0.50832656931248021</c:v>
                </c:pt>
                <c:pt idx="11777">
                  <c:v>0.50837395672721997</c:v>
                </c:pt>
                <c:pt idx="11778">
                  <c:v>0.50842134285934437</c:v>
                </c:pt>
                <c:pt idx="11779">
                  <c:v>0.50846872770868135</c:v>
                </c:pt>
                <c:pt idx="11780">
                  <c:v>0.50851611127505914</c:v>
                </c:pt>
                <c:pt idx="11781">
                  <c:v>0.50856349355830666</c:v>
                </c:pt>
                <c:pt idx="11782">
                  <c:v>0.50861087455825116</c:v>
                </c:pt>
                <c:pt idx="11783">
                  <c:v>0.508658254274722</c:v>
                </c:pt>
                <c:pt idx="11784">
                  <c:v>0.50870563270754743</c:v>
                </c:pt>
                <c:pt idx="11785">
                  <c:v>0.5087530098565558</c:v>
                </c:pt>
                <c:pt idx="11786">
                  <c:v>0.50880038572157582</c:v>
                </c:pt>
                <c:pt idx="11787">
                  <c:v>0.50884776030243628</c:v>
                </c:pt>
                <c:pt idx="11788">
                  <c:v>0.50889513359896599</c:v>
                </c:pt>
                <c:pt idx="11789">
                  <c:v>0.50894250561099363</c:v>
                </c:pt>
                <c:pt idx="11790">
                  <c:v>0.50898987633834869</c:v>
                </c:pt>
                <c:pt idx="11791">
                  <c:v>0.50903724578085929</c:v>
                </c:pt>
                <c:pt idx="11792">
                  <c:v>0.50908461393835547</c:v>
                </c:pt>
                <c:pt idx="11793">
                  <c:v>0.50913198081066546</c:v>
                </c:pt>
                <c:pt idx="11794">
                  <c:v>0.50917934639761908</c:v>
                </c:pt>
                <c:pt idx="11795">
                  <c:v>0.50922671069904535</c:v>
                </c:pt>
                <c:pt idx="11796">
                  <c:v>0.50927407371477385</c:v>
                </c:pt>
                <c:pt idx="11797">
                  <c:v>0.50932143544463382</c:v>
                </c:pt>
                <c:pt idx="11798">
                  <c:v>0.50936879588845507</c:v>
                </c:pt>
                <c:pt idx="11799">
                  <c:v>0.50941615504606674</c:v>
                </c:pt>
                <c:pt idx="11800">
                  <c:v>0.50946351291729897</c:v>
                </c:pt>
                <c:pt idx="11801">
                  <c:v>0.50951086950198088</c:v>
                </c:pt>
                <c:pt idx="11802">
                  <c:v>0.50955822479994273</c:v>
                </c:pt>
                <c:pt idx="11803">
                  <c:v>0.5096055788110142</c:v>
                </c:pt>
                <c:pt idx="11804">
                  <c:v>0.50965293153502544</c:v>
                </c:pt>
                <c:pt idx="11805">
                  <c:v>0.50970028297180625</c:v>
                </c:pt>
                <c:pt idx="11806">
                  <c:v>0.50974763312118676</c:v>
                </c:pt>
                <c:pt idx="11807">
                  <c:v>0.50979498198299733</c:v>
                </c:pt>
                <c:pt idx="11808">
                  <c:v>0.50984232955706799</c:v>
                </c:pt>
                <c:pt idx="11809">
                  <c:v>0.50988967584322897</c:v>
                </c:pt>
                <c:pt idx="11810">
                  <c:v>0.50993702084131065</c:v>
                </c:pt>
                <c:pt idx="11811">
                  <c:v>0.5099843645511436</c:v>
                </c:pt>
                <c:pt idx="11812">
                  <c:v>0.5100317069725584</c:v>
                </c:pt>
                <c:pt idx="11813">
                  <c:v>0.51007904810538574</c:v>
                </c:pt>
                <c:pt idx="11814">
                  <c:v>0.51012638794945575</c:v>
                </c:pt>
                <c:pt idx="11815">
                  <c:v>0.51017372650459947</c:v>
                </c:pt>
                <c:pt idx="11816">
                  <c:v>0.51022106377064802</c:v>
                </c:pt>
                <c:pt idx="11817">
                  <c:v>0.51026839974743166</c:v>
                </c:pt>
                <c:pt idx="11818">
                  <c:v>0.51031573443478151</c:v>
                </c:pt>
                <c:pt idx="11819">
                  <c:v>0.51036306783252916</c:v>
                </c:pt>
                <c:pt idx="11820">
                  <c:v>0.5104103999405053</c:v>
                </c:pt>
                <c:pt idx="11821">
                  <c:v>0.51045773075854073</c:v>
                </c:pt>
                <c:pt idx="11822">
                  <c:v>0.51050506028646703</c:v>
                </c:pt>
                <c:pt idx="11823">
                  <c:v>0.51055238852411555</c:v>
                </c:pt>
                <c:pt idx="11824">
                  <c:v>0.51059971547131788</c:v>
                </c:pt>
                <c:pt idx="11825">
                  <c:v>0.51064704112790504</c:v>
                </c:pt>
                <c:pt idx="11826">
                  <c:v>0.51069436549370861</c:v>
                </c:pt>
                <c:pt idx="11827">
                  <c:v>0.51074168856856039</c:v>
                </c:pt>
                <c:pt idx="11828">
                  <c:v>0.51078901035229174</c:v>
                </c:pt>
                <c:pt idx="11829">
                  <c:v>0.51083633084473479</c:v>
                </c:pt>
                <c:pt idx="11830">
                  <c:v>0.51088365004572101</c:v>
                </c:pt>
                <c:pt idx="11831">
                  <c:v>0.51093096795508242</c:v>
                </c:pt>
                <c:pt idx="11832">
                  <c:v>0.51097828457265126</c:v>
                </c:pt>
                <c:pt idx="11833">
                  <c:v>0.51102559989825891</c:v>
                </c:pt>
                <c:pt idx="11834">
                  <c:v>0.51107291393173815</c:v>
                </c:pt>
                <c:pt idx="11835">
                  <c:v>0.51112022667292079</c:v>
                </c:pt>
                <c:pt idx="11836">
                  <c:v>0.51116753812163884</c:v>
                </c:pt>
                <c:pt idx="11837">
                  <c:v>0.51121484827772468</c:v>
                </c:pt>
                <c:pt idx="11838">
                  <c:v>0.51126215714101109</c:v>
                </c:pt>
                <c:pt idx="11839">
                  <c:v>0.51130946471133054</c:v>
                </c:pt>
                <c:pt idx="11840">
                  <c:v>0.51135677098851495</c:v>
                </c:pt>
                <c:pt idx="11841">
                  <c:v>0.51140407597239745</c:v>
                </c:pt>
                <c:pt idx="11842">
                  <c:v>0.51145137966281029</c:v>
                </c:pt>
                <c:pt idx="11843">
                  <c:v>0.5114986820595866</c:v>
                </c:pt>
                <c:pt idx="11844">
                  <c:v>0.51154598316255895</c:v>
                </c:pt>
                <c:pt idx="11845">
                  <c:v>0.51159328297156048</c:v>
                </c:pt>
                <c:pt idx="11846">
                  <c:v>0.51164058148642388</c:v>
                </c:pt>
                <c:pt idx="11847">
                  <c:v>0.51168787870698207</c:v>
                </c:pt>
                <c:pt idx="11848">
                  <c:v>0.51173517463306839</c:v>
                </c:pt>
                <c:pt idx="11849">
                  <c:v>0.51178246926451609</c:v>
                </c:pt>
                <c:pt idx="11850">
                  <c:v>0.51182976260115798</c:v>
                </c:pt>
                <c:pt idx="11851">
                  <c:v>0.51187705464282784</c:v>
                </c:pt>
                <c:pt idx="11852">
                  <c:v>0.51192434538935905</c:v>
                </c:pt>
                <c:pt idx="11853">
                  <c:v>0.51197163484058428</c:v>
                </c:pt>
                <c:pt idx="11854">
                  <c:v>0.51201892299633811</c:v>
                </c:pt>
                <c:pt idx="11855">
                  <c:v>0.51206620985645346</c:v>
                </c:pt>
                <c:pt idx="11856">
                  <c:v>0.51211349542076423</c:v>
                </c:pt>
                <c:pt idx="11857">
                  <c:v>0.51216077968910378</c:v>
                </c:pt>
                <c:pt idx="11858">
                  <c:v>0.51220806266130647</c:v>
                </c:pt>
                <c:pt idx="11859">
                  <c:v>0.51225534433720599</c:v>
                </c:pt>
                <c:pt idx="11860">
                  <c:v>0.51230262471663635</c:v>
                </c:pt>
                <c:pt idx="11861">
                  <c:v>0.51234990379943113</c:v>
                </c:pt>
                <c:pt idx="11862">
                  <c:v>0.51239718158542502</c:v>
                </c:pt>
                <c:pt idx="11863">
                  <c:v>0.51244445807445194</c:v>
                </c:pt>
                <c:pt idx="11864">
                  <c:v>0.51249173326634601</c:v>
                </c:pt>
                <c:pt idx="11865">
                  <c:v>0.51253900716094125</c:v>
                </c:pt>
                <c:pt idx="11866">
                  <c:v>0.5125862797580728</c:v>
                </c:pt>
                <c:pt idx="11867">
                  <c:v>0.51263355105757435</c:v>
                </c:pt>
                <c:pt idx="11868">
                  <c:v>0.51268082105928103</c:v>
                </c:pt>
                <c:pt idx="11869">
                  <c:v>0.51272808976302708</c:v>
                </c:pt>
                <c:pt idx="11870">
                  <c:v>0.51277535716864719</c:v>
                </c:pt>
                <c:pt idx="11871">
                  <c:v>0.51282262327597627</c:v>
                </c:pt>
                <c:pt idx="11872">
                  <c:v>0.5128698880848489</c:v>
                </c:pt>
                <c:pt idx="11873">
                  <c:v>0.51291715159509998</c:v>
                </c:pt>
                <c:pt idx="11874">
                  <c:v>0.51296441380656432</c:v>
                </c:pt>
                <c:pt idx="11875">
                  <c:v>0.5130116747190776</c:v>
                </c:pt>
                <c:pt idx="11876">
                  <c:v>0.51305893433247407</c:v>
                </c:pt>
                <c:pt idx="11877">
                  <c:v>0.5131061926465893</c:v>
                </c:pt>
                <c:pt idx="11878">
                  <c:v>0.51315344966125831</c:v>
                </c:pt>
                <c:pt idx="11879">
                  <c:v>0.51320070537631668</c:v>
                </c:pt>
                <c:pt idx="11880">
                  <c:v>0.51324795979159954</c:v>
                </c:pt>
                <c:pt idx="11881">
                  <c:v>0.51329521290694269</c:v>
                </c:pt>
                <c:pt idx="11882">
                  <c:v>0.51334246472218092</c:v>
                </c:pt>
                <c:pt idx="11883">
                  <c:v>0.51338971523715038</c:v>
                </c:pt>
                <c:pt idx="11884">
                  <c:v>0.51343696445168707</c:v>
                </c:pt>
                <c:pt idx="11885">
                  <c:v>0.51348421236562558</c:v>
                </c:pt>
                <c:pt idx="11886">
                  <c:v>0.51353145897880259</c:v>
                </c:pt>
                <c:pt idx="11887">
                  <c:v>0.51357870429105401</c:v>
                </c:pt>
                <c:pt idx="11888">
                  <c:v>0.51362594830221509</c:v>
                </c:pt>
                <c:pt idx="11889">
                  <c:v>0.51367319101212239</c:v>
                </c:pt>
                <c:pt idx="11890">
                  <c:v>0.51372043242061149</c:v>
                </c:pt>
                <c:pt idx="11891">
                  <c:v>0.51376767252751931</c:v>
                </c:pt>
                <c:pt idx="11892">
                  <c:v>0.51381491133268165</c:v>
                </c:pt>
                <c:pt idx="11893">
                  <c:v>0.51386214883593428</c:v>
                </c:pt>
                <c:pt idx="11894">
                  <c:v>0.51390938503711425</c:v>
                </c:pt>
                <c:pt idx="11895">
                  <c:v>0.51395661993605801</c:v>
                </c:pt>
                <c:pt idx="11896">
                  <c:v>0.51400385353260158</c:v>
                </c:pt>
                <c:pt idx="11897">
                  <c:v>0.51405108582658188</c:v>
                </c:pt>
                <c:pt idx="11898">
                  <c:v>0.51409831681783502</c:v>
                </c:pt>
                <c:pt idx="11899">
                  <c:v>0.51414554650619892</c:v>
                </c:pt>
                <c:pt idx="11900">
                  <c:v>0.51419277489150883</c:v>
                </c:pt>
                <c:pt idx="11901">
                  <c:v>0.51424000197360298</c:v>
                </c:pt>
                <c:pt idx="11902">
                  <c:v>0.51428722775231717</c:v>
                </c:pt>
                <c:pt idx="11903">
                  <c:v>0.51433445222748897</c:v>
                </c:pt>
                <c:pt idx="11904">
                  <c:v>0.51438167539895552</c:v>
                </c:pt>
                <c:pt idx="11905">
                  <c:v>0.5144288972665535</c:v>
                </c:pt>
                <c:pt idx="11906">
                  <c:v>0.51447611783012048</c:v>
                </c:pt>
                <c:pt idx="11907">
                  <c:v>0.5145233370894936</c:v>
                </c:pt>
                <c:pt idx="11908">
                  <c:v>0.51457055504451032</c:v>
                </c:pt>
                <c:pt idx="11909">
                  <c:v>0.514617771695008</c:v>
                </c:pt>
                <c:pt idx="11910">
                  <c:v>0.51466498704082375</c:v>
                </c:pt>
                <c:pt idx="11911">
                  <c:v>0.51471220108179594</c:v>
                </c:pt>
                <c:pt idx="11912">
                  <c:v>0.51475941381776158</c:v>
                </c:pt>
                <c:pt idx="11913">
                  <c:v>0.51480662524855836</c:v>
                </c:pt>
                <c:pt idx="11914">
                  <c:v>0.51485383537402418</c:v>
                </c:pt>
                <c:pt idx="11915">
                  <c:v>0.51490104419399718</c:v>
                </c:pt>
                <c:pt idx="11916">
                  <c:v>0.5149482517083146</c:v>
                </c:pt>
                <c:pt idx="11917">
                  <c:v>0.514995457916815</c:v>
                </c:pt>
                <c:pt idx="11918">
                  <c:v>0.51504266281933586</c:v>
                </c:pt>
                <c:pt idx="11919">
                  <c:v>0.51508986641571608</c:v>
                </c:pt>
                <c:pt idx="11920">
                  <c:v>0.51513706870579323</c:v>
                </c:pt>
                <c:pt idx="11921">
                  <c:v>0.515184269689406</c:v>
                </c:pt>
                <c:pt idx="11922">
                  <c:v>0.51523146936639197</c:v>
                </c:pt>
                <c:pt idx="11923">
                  <c:v>0.51527866773659059</c:v>
                </c:pt>
                <c:pt idx="11924">
                  <c:v>0.51532586479983922</c:v>
                </c:pt>
                <c:pt idx="11925">
                  <c:v>0.51537306055597731</c:v>
                </c:pt>
                <c:pt idx="11926">
                  <c:v>0.51542025500484301</c:v>
                </c:pt>
                <c:pt idx="11927">
                  <c:v>0.51546744814627521</c:v>
                </c:pt>
                <c:pt idx="11928">
                  <c:v>0.51551463998011227</c:v>
                </c:pt>
                <c:pt idx="11929">
                  <c:v>0.5155618305061932</c:v>
                </c:pt>
                <c:pt idx="11930">
                  <c:v>0.51560901972435724</c:v>
                </c:pt>
                <c:pt idx="11931">
                  <c:v>0.51565620763444309</c:v>
                </c:pt>
                <c:pt idx="11932">
                  <c:v>0.51570339423628964</c:v>
                </c:pt>
                <c:pt idx="11933">
                  <c:v>0.51575057952973602</c:v>
                </c:pt>
                <c:pt idx="11934">
                  <c:v>0.51579776351462159</c:v>
                </c:pt>
                <c:pt idx="11935">
                  <c:v>0.51584494619078547</c:v>
                </c:pt>
                <c:pt idx="11936">
                  <c:v>0.51589212755806702</c:v>
                </c:pt>
                <c:pt idx="11937">
                  <c:v>0.51593930761630546</c:v>
                </c:pt>
                <c:pt idx="11938">
                  <c:v>0.5159864863653405</c:v>
                </c:pt>
                <c:pt idx="11939">
                  <c:v>0.51603366380501137</c:v>
                </c:pt>
                <c:pt idx="11940">
                  <c:v>0.51608083993515774</c:v>
                </c:pt>
                <c:pt idx="11941">
                  <c:v>0.51612801475561942</c:v>
                </c:pt>
                <c:pt idx="11942">
                  <c:v>0.51617518826623576</c:v>
                </c:pt>
                <c:pt idx="11943">
                  <c:v>0.51622236046684711</c:v>
                </c:pt>
                <c:pt idx="11944">
                  <c:v>0.51626953135729325</c:v>
                </c:pt>
                <c:pt idx="11945">
                  <c:v>0.51631670093741344</c:v>
                </c:pt>
                <c:pt idx="11946">
                  <c:v>0.51636386920704846</c:v>
                </c:pt>
                <c:pt idx="11947">
                  <c:v>0.51641103616603823</c:v>
                </c:pt>
                <c:pt idx="11948">
                  <c:v>0.51645820181422264</c:v>
                </c:pt>
                <c:pt idx="11949">
                  <c:v>0.51650536615144194</c:v>
                </c:pt>
                <c:pt idx="11950">
                  <c:v>0.51655252917753636</c:v>
                </c:pt>
                <c:pt idx="11951">
                  <c:v>0.51659969089234681</c:v>
                </c:pt>
                <c:pt idx="11952">
                  <c:v>0.51664685129571308</c:v>
                </c:pt>
                <c:pt idx="11953">
                  <c:v>0.51669401038747576</c:v>
                </c:pt>
                <c:pt idx="11954">
                  <c:v>0.51674116816747562</c:v>
                </c:pt>
                <c:pt idx="11955">
                  <c:v>0.51678832463555346</c:v>
                </c:pt>
                <c:pt idx="11956">
                  <c:v>0.51683547979154931</c:v>
                </c:pt>
                <c:pt idx="11957">
                  <c:v>0.51688263363530484</c:v>
                </c:pt>
                <c:pt idx="11958">
                  <c:v>0.51692978616665985</c:v>
                </c:pt>
                <c:pt idx="11959">
                  <c:v>0.51697693738545647</c:v>
                </c:pt>
                <c:pt idx="11960">
                  <c:v>0.51702408729153448</c:v>
                </c:pt>
                <c:pt idx="11961">
                  <c:v>0.51707123588473569</c:v>
                </c:pt>
                <c:pt idx="11962">
                  <c:v>0.517118383164901</c:v>
                </c:pt>
                <c:pt idx="11963">
                  <c:v>0.51716552913187164</c:v>
                </c:pt>
                <c:pt idx="11964">
                  <c:v>0.51721267378548907</c:v>
                </c:pt>
                <c:pt idx="11965">
                  <c:v>0.5172598171255941</c:v>
                </c:pt>
                <c:pt idx="11966">
                  <c:v>0.5173069591520284</c:v>
                </c:pt>
                <c:pt idx="11967">
                  <c:v>0.51735409986463354</c:v>
                </c:pt>
                <c:pt idx="11968">
                  <c:v>0.51740123926325121</c:v>
                </c:pt>
                <c:pt idx="11969">
                  <c:v>0.51744837734772242</c:v>
                </c:pt>
                <c:pt idx="11970">
                  <c:v>0.51749551411788941</c:v>
                </c:pt>
                <c:pt idx="11971">
                  <c:v>0.51754264957359364</c:v>
                </c:pt>
                <c:pt idx="11972">
                  <c:v>0.51758978371467734</c:v>
                </c:pt>
                <c:pt idx="11973">
                  <c:v>0.51763691654098176</c:v>
                </c:pt>
                <c:pt idx="11974">
                  <c:v>0.51768404805234891</c:v>
                </c:pt>
                <c:pt idx="11975">
                  <c:v>0.51773117824862147</c:v>
                </c:pt>
                <c:pt idx="11976">
                  <c:v>0.51777830712964124</c:v>
                </c:pt>
                <c:pt idx="11977">
                  <c:v>0.51782543469525011</c:v>
                </c:pt>
                <c:pt idx="11978">
                  <c:v>0.51787256094528999</c:v>
                </c:pt>
                <c:pt idx="11979">
                  <c:v>0.51791968587960457</c:v>
                </c:pt>
                <c:pt idx="11980">
                  <c:v>0.51796680949803486</c:v>
                </c:pt>
                <c:pt idx="11981">
                  <c:v>0.51801393180042354</c:v>
                </c:pt>
                <c:pt idx="11982">
                  <c:v>0.51806105278661385</c:v>
                </c:pt>
                <c:pt idx="11983">
                  <c:v>0.51810817245644758</c:v>
                </c:pt>
                <c:pt idx="11984">
                  <c:v>0.51815529080976752</c:v>
                </c:pt>
                <c:pt idx="11985">
                  <c:v>0.51820240784641658</c:v>
                </c:pt>
                <c:pt idx="11986">
                  <c:v>0.51824952356623721</c:v>
                </c:pt>
                <c:pt idx="11987">
                  <c:v>0.51829663796907333</c:v>
                </c:pt>
                <c:pt idx="11988">
                  <c:v>0.51834375105476649</c:v>
                </c:pt>
                <c:pt idx="11989">
                  <c:v>0.51839086282316027</c:v>
                </c:pt>
                <c:pt idx="11990">
                  <c:v>0.51843797327409791</c:v>
                </c:pt>
                <c:pt idx="11991">
                  <c:v>0.5184850824074223</c:v>
                </c:pt>
                <c:pt idx="11992">
                  <c:v>0.51853219022297692</c:v>
                </c:pt>
                <c:pt idx="11993">
                  <c:v>0.51857929672060443</c:v>
                </c:pt>
                <c:pt idx="11994">
                  <c:v>0.51862640190014875</c:v>
                </c:pt>
                <c:pt idx="11995">
                  <c:v>0.5186735057614531</c:v>
                </c:pt>
                <c:pt idx="11996">
                  <c:v>0.51872060830436084</c:v>
                </c:pt>
                <c:pt idx="11997">
                  <c:v>0.51876770952871587</c:v>
                </c:pt>
                <c:pt idx="11998">
                  <c:v>0.51881480943436153</c:v>
                </c:pt>
                <c:pt idx="11999">
                  <c:v>0.51886190802114129</c:v>
                </c:pt>
                <c:pt idx="12000">
                  <c:v>0.51890900528889938</c:v>
                </c:pt>
                <c:pt idx="12001">
                  <c:v>0.51895610123747904</c:v>
                </c:pt>
                <c:pt idx="12002">
                  <c:v>0.51900319586672494</c:v>
                </c:pt>
                <c:pt idx="12003">
                  <c:v>0.51905028917648022</c:v>
                </c:pt>
                <c:pt idx="12004">
                  <c:v>0.51909738116658977</c:v>
                </c:pt>
                <c:pt idx="12005">
                  <c:v>0.51914447183689683</c:v>
                </c:pt>
                <c:pt idx="12006">
                  <c:v>0.51919156118724608</c:v>
                </c:pt>
                <c:pt idx="12007">
                  <c:v>0.51923864921748142</c:v>
                </c:pt>
                <c:pt idx="12008">
                  <c:v>0.51928573592744776</c:v>
                </c:pt>
                <c:pt idx="12009">
                  <c:v>0.51933282131698888</c:v>
                </c:pt>
                <c:pt idx="12010">
                  <c:v>0.51937990538594947</c:v>
                </c:pt>
                <c:pt idx="12011">
                  <c:v>0.51942698813417387</c:v>
                </c:pt>
                <c:pt idx="12012">
                  <c:v>0.51947406956150699</c:v>
                </c:pt>
                <c:pt idx="12013">
                  <c:v>0.51952114966779339</c:v>
                </c:pt>
                <c:pt idx="12014">
                  <c:v>0.51956822845287698</c:v>
                </c:pt>
                <c:pt idx="12015">
                  <c:v>0.51961530591660399</c:v>
                </c:pt>
                <c:pt idx="12016">
                  <c:v>0.5196623820588181</c:v>
                </c:pt>
                <c:pt idx="12017">
                  <c:v>0.51970945687936476</c:v>
                </c:pt>
                <c:pt idx="12018">
                  <c:v>0.51975653037808867</c:v>
                </c:pt>
                <c:pt idx="12019">
                  <c:v>0.51980360255483526</c:v>
                </c:pt>
                <c:pt idx="12020">
                  <c:v>0.51985067340944946</c:v>
                </c:pt>
                <c:pt idx="12021">
                  <c:v>0.51989774294177649</c:v>
                </c:pt>
                <c:pt idx="12022">
                  <c:v>0.5199448111516618</c:v>
                </c:pt>
                <c:pt idx="12023">
                  <c:v>0.51999187803895019</c:v>
                </c:pt>
                <c:pt idx="12024">
                  <c:v>0.52003894360348768</c:v>
                </c:pt>
                <c:pt idx="12025">
                  <c:v>0.52008600784511905</c:v>
                </c:pt>
                <c:pt idx="12026">
                  <c:v>0.52013307076369075</c:v>
                </c:pt>
                <c:pt idx="12027">
                  <c:v>0.52018013235904759</c:v>
                </c:pt>
                <c:pt idx="12028">
                  <c:v>0.52022719263103556</c:v>
                </c:pt>
                <c:pt idx="12029">
                  <c:v>0.52027425157950036</c:v>
                </c:pt>
                <c:pt idx="12030">
                  <c:v>0.52032130920428787</c:v>
                </c:pt>
                <c:pt idx="12031">
                  <c:v>0.52036836550524435</c:v>
                </c:pt>
                <c:pt idx="12032">
                  <c:v>0.5204154204822149</c:v>
                </c:pt>
                <c:pt idx="12033">
                  <c:v>0.52046247413504598</c:v>
                </c:pt>
                <c:pt idx="12034">
                  <c:v>0.52050952646358395</c:v>
                </c:pt>
                <c:pt idx="12035">
                  <c:v>0.52055657746767459</c:v>
                </c:pt>
                <c:pt idx="12036">
                  <c:v>0.52060362714716446</c:v>
                </c:pt>
                <c:pt idx="12037">
                  <c:v>0.52065067550189903</c:v>
                </c:pt>
                <c:pt idx="12038">
                  <c:v>0.52069772253172575</c:v>
                </c:pt>
                <c:pt idx="12039">
                  <c:v>0.52074476823649074</c:v>
                </c:pt>
                <c:pt idx="12040">
                  <c:v>0.52079181261604024</c:v>
                </c:pt>
                <c:pt idx="12041">
                  <c:v>0.52083885567022037</c:v>
                </c:pt>
                <c:pt idx="12042">
                  <c:v>0.52088589739887869</c:v>
                </c:pt>
                <c:pt idx="12043">
                  <c:v>0.52093293780186167</c:v>
                </c:pt>
                <c:pt idx="12044">
                  <c:v>0.52097997687901609</c:v>
                </c:pt>
                <c:pt idx="12045">
                  <c:v>0.52102701463018797</c:v>
                </c:pt>
                <c:pt idx="12046">
                  <c:v>0.52107405105522553</c:v>
                </c:pt>
                <c:pt idx="12047">
                  <c:v>0.5211210861539749</c:v>
                </c:pt>
                <c:pt idx="12048">
                  <c:v>0.5211681199262832</c:v>
                </c:pt>
                <c:pt idx="12049">
                  <c:v>0.52121515237199767</c:v>
                </c:pt>
                <c:pt idx="12050">
                  <c:v>0.52126218349096531</c:v>
                </c:pt>
                <c:pt idx="12051">
                  <c:v>0.52130921328303392</c:v>
                </c:pt>
                <c:pt idx="12052">
                  <c:v>0.5213562417480504</c:v>
                </c:pt>
                <c:pt idx="12053">
                  <c:v>0.52140326888586208</c:v>
                </c:pt>
                <c:pt idx="12054">
                  <c:v>0.52145029469631665</c:v>
                </c:pt>
                <c:pt idx="12055">
                  <c:v>0.52149731917926156</c:v>
                </c:pt>
                <c:pt idx="12056">
                  <c:v>0.52154434233454428</c:v>
                </c:pt>
                <c:pt idx="12057">
                  <c:v>0.52159136416201257</c:v>
                </c:pt>
                <c:pt idx="12058">
                  <c:v>0.52163838466151369</c:v>
                </c:pt>
                <c:pt idx="12059">
                  <c:v>0.52168540383289641</c:v>
                </c:pt>
                <c:pt idx="12060">
                  <c:v>0.52173242167600797</c:v>
                </c:pt>
                <c:pt idx="12061">
                  <c:v>0.52177943819069628</c:v>
                </c:pt>
                <c:pt idx="12062">
                  <c:v>0.52182645337680966</c:v>
                </c:pt>
                <c:pt idx="12063">
                  <c:v>0.52187346723419559</c:v>
                </c:pt>
                <c:pt idx="12064">
                  <c:v>0.52192047976270295</c:v>
                </c:pt>
                <c:pt idx="12065">
                  <c:v>0.52196749096217943</c:v>
                </c:pt>
                <c:pt idx="12066">
                  <c:v>0.52201450083247336</c:v>
                </c:pt>
                <c:pt idx="12067">
                  <c:v>0.52206150937343321</c:v>
                </c:pt>
                <c:pt idx="12068">
                  <c:v>0.52210851658490753</c:v>
                </c:pt>
                <c:pt idx="12069">
                  <c:v>0.52215552246674446</c:v>
                </c:pt>
                <c:pt idx="12070">
                  <c:v>0.52220252701879277</c:v>
                </c:pt>
                <c:pt idx="12071">
                  <c:v>0.52224953024090104</c:v>
                </c:pt>
                <c:pt idx="12072">
                  <c:v>0.52229653213291771</c:v>
                </c:pt>
                <c:pt idx="12073">
                  <c:v>0.52234353269469191</c:v>
                </c:pt>
                <c:pt idx="12074">
                  <c:v>0.5223905319260721</c:v>
                </c:pt>
                <c:pt idx="12075">
                  <c:v>0.52243752982690761</c:v>
                </c:pt>
                <c:pt idx="12076">
                  <c:v>0.5224845263970469</c:v>
                </c:pt>
                <c:pt idx="12077">
                  <c:v>0.52253152163633931</c:v>
                </c:pt>
                <c:pt idx="12078">
                  <c:v>0.52257851554463364</c:v>
                </c:pt>
                <c:pt idx="12079">
                  <c:v>0.52262550812177955</c:v>
                </c:pt>
                <c:pt idx="12080">
                  <c:v>0.52267249936762583</c:v>
                </c:pt>
                <c:pt idx="12081">
                  <c:v>0.52271948928202161</c:v>
                </c:pt>
                <c:pt idx="12082">
                  <c:v>0.52276647786481678</c:v>
                </c:pt>
                <c:pt idx="12083">
                  <c:v>0.52281346511586047</c:v>
                </c:pt>
                <c:pt idx="12084">
                  <c:v>0.52286045103500223</c:v>
                </c:pt>
                <c:pt idx="12085">
                  <c:v>0.52290743562209119</c:v>
                </c:pt>
                <c:pt idx="12086">
                  <c:v>0.5229544188769778</c:v>
                </c:pt>
                <c:pt idx="12087">
                  <c:v>0.5230014007995113</c:v>
                </c:pt>
                <c:pt idx="12088">
                  <c:v>0.52304838138954146</c:v>
                </c:pt>
                <c:pt idx="12089">
                  <c:v>0.52309536064691842</c:v>
                </c:pt>
                <c:pt idx="12090">
                  <c:v>0.52314233857149117</c:v>
                </c:pt>
                <c:pt idx="12091">
                  <c:v>0.52318931516311074</c:v>
                </c:pt>
                <c:pt idx="12092">
                  <c:v>0.52323629042162656</c:v>
                </c:pt>
                <c:pt idx="12093">
                  <c:v>0.52328326434688921</c:v>
                </c:pt>
                <c:pt idx="12094">
                  <c:v>0.52333023693874792</c:v>
                </c:pt>
                <c:pt idx="12095">
                  <c:v>0.52337720819705402</c:v>
                </c:pt>
                <c:pt idx="12096">
                  <c:v>0.52342417812165776</c:v>
                </c:pt>
                <c:pt idx="12097">
                  <c:v>0.52347114671240824</c:v>
                </c:pt>
                <c:pt idx="12098">
                  <c:v>0.52351811396915726</c:v>
                </c:pt>
                <c:pt idx="12099">
                  <c:v>0.52356507989175471</c:v>
                </c:pt>
                <c:pt idx="12100">
                  <c:v>0.5236120444800515</c:v>
                </c:pt>
                <c:pt idx="12101">
                  <c:v>0.52365900773389773</c:v>
                </c:pt>
                <c:pt idx="12102">
                  <c:v>0.52370596965314442</c:v>
                </c:pt>
                <c:pt idx="12103">
                  <c:v>0.52375293023764258</c:v>
                </c:pt>
                <c:pt idx="12104">
                  <c:v>0.52379988948724276</c:v>
                </c:pt>
                <c:pt idx="12105">
                  <c:v>0.52384684740179577</c:v>
                </c:pt>
                <c:pt idx="12106">
                  <c:v>0.52389380398115304</c:v>
                </c:pt>
                <c:pt idx="12107">
                  <c:v>0.52394075922516525</c:v>
                </c:pt>
                <c:pt idx="12108">
                  <c:v>0.52398771313368375</c:v>
                </c:pt>
                <c:pt idx="12109">
                  <c:v>0.52403466570655943</c:v>
                </c:pt>
                <c:pt idx="12110">
                  <c:v>0.52408161694364364</c:v>
                </c:pt>
                <c:pt idx="12111">
                  <c:v>0.52412856684478781</c:v>
                </c:pt>
                <c:pt idx="12112">
                  <c:v>0.5241755154098432</c:v>
                </c:pt>
                <c:pt idx="12113">
                  <c:v>0.52422246263866135</c:v>
                </c:pt>
                <c:pt idx="12114">
                  <c:v>0.52426940853109372</c:v>
                </c:pt>
                <c:pt idx="12115">
                  <c:v>0.52431635308699187</c:v>
                </c:pt>
                <c:pt idx="12116">
                  <c:v>0.5243632963062077</c:v>
                </c:pt>
                <c:pt idx="12117">
                  <c:v>0.52441023818859234</c:v>
                </c:pt>
                <c:pt idx="12118">
                  <c:v>0.52445717873399822</c:v>
                </c:pt>
                <c:pt idx="12119">
                  <c:v>0.5245041179422768</c:v>
                </c:pt>
                <c:pt idx="12120">
                  <c:v>0.52455105581328021</c:v>
                </c:pt>
                <c:pt idx="12121">
                  <c:v>0.52459799234686033</c:v>
                </c:pt>
                <c:pt idx="12122">
                  <c:v>0.52464492754286907</c:v>
                </c:pt>
                <c:pt idx="12123">
                  <c:v>0.52469186140115887</c:v>
                </c:pt>
                <c:pt idx="12124">
                  <c:v>0.52473879392158207</c:v>
                </c:pt>
                <c:pt idx="12125">
                  <c:v>0.52478572510399024</c:v>
                </c:pt>
                <c:pt idx="12126">
                  <c:v>0.52483265494823594</c:v>
                </c:pt>
                <c:pt idx="12127">
                  <c:v>0.52487958345417218</c:v>
                </c:pt>
                <c:pt idx="12128">
                  <c:v>0.52492651062165074</c:v>
                </c:pt>
                <c:pt idx="12129">
                  <c:v>0.52497343645052452</c:v>
                </c:pt>
                <c:pt idx="12130">
                  <c:v>0.52502036094064553</c:v>
                </c:pt>
                <c:pt idx="12131">
                  <c:v>0.52506728409186698</c:v>
                </c:pt>
                <c:pt idx="12132">
                  <c:v>0.52511420590404179</c:v>
                </c:pt>
                <c:pt idx="12133">
                  <c:v>0.52516112637702184</c:v>
                </c:pt>
                <c:pt idx="12134">
                  <c:v>0.52520804551066091</c:v>
                </c:pt>
                <c:pt idx="12135">
                  <c:v>0.52525496330481158</c:v>
                </c:pt>
                <c:pt idx="12136">
                  <c:v>0.52530187975932707</c:v>
                </c:pt>
                <c:pt idx="12137">
                  <c:v>0.52534879487405972</c:v>
                </c:pt>
                <c:pt idx="12138">
                  <c:v>0.52539570864886342</c:v>
                </c:pt>
                <c:pt idx="12139">
                  <c:v>0.52544262108359119</c:v>
                </c:pt>
                <c:pt idx="12140">
                  <c:v>0.52548953217809602</c:v>
                </c:pt>
                <c:pt idx="12141">
                  <c:v>0.52553644193223137</c:v>
                </c:pt>
                <c:pt idx="12142">
                  <c:v>0.52558335034585058</c:v>
                </c:pt>
                <c:pt idx="12143">
                  <c:v>0.52563025741880742</c:v>
                </c:pt>
                <c:pt idx="12144">
                  <c:v>0.52567716315095492</c:v>
                </c:pt>
                <c:pt idx="12145">
                  <c:v>0.52572406754214718</c:v>
                </c:pt>
                <c:pt idx="12146">
                  <c:v>0.52577097059223765</c:v>
                </c:pt>
                <c:pt idx="12147">
                  <c:v>0.52581787230107968</c:v>
                </c:pt>
                <c:pt idx="12148">
                  <c:v>0.52586477266852794</c:v>
                </c:pt>
                <c:pt idx="12149">
                  <c:v>0.52591167169443553</c:v>
                </c:pt>
                <c:pt idx="12150">
                  <c:v>0.5259585693786567</c:v>
                </c:pt>
                <c:pt idx="12151">
                  <c:v>0.52600546572104523</c:v>
                </c:pt>
                <c:pt idx="12152">
                  <c:v>0.52605236072145534</c:v>
                </c:pt>
                <c:pt idx="12153">
                  <c:v>0.52609925437974114</c:v>
                </c:pt>
                <c:pt idx="12154">
                  <c:v>0.52614614669575677</c:v>
                </c:pt>
                <c:pt idx="12155">
                  <c:v>0.52619303766935666</c:v>
                </c:pt>
                <c:pt idx="12156">
                  <c:v>0.52623992730039504</c:v>
                </c:pt>
                <c:pt idx="12157">
                  <c:v>0.52628681558872614</c:v>
                </c:pt>
                <c:pt idx="12158">
                  <c:v>0.52633370253420464</c:v>
                </c:pt>
                <c:pt idx="12159">
                  <c:v>0.52638058813668498</c:v>
                </c:pt>
                <c:pt idx="12160">
                  <c:v>0.52642747239602161</c:v>
                </c:pt>
                <c:pt idx="12161">
                  <c:v>0.52647435531206965</c:v>
                </c:pt>
                <c:pt idx="12162">
                  <c:v>0.52652123688468333</c:v>
                </c:pt>
                <c:pt idx="12163">
                  <c:v>0.52656811711371754</c:v>
                </c:pt>
                <c:pt idx="12164">
                  <c:v>0.52661499599902739</c:v>
                </c:pt>
                <c:pt idx="12165">
                  <c:v>0.52666187354046756</c:v>
                </c:pt>
                <c:pt idx="12166">
                  <c:v>0.52670874973789328</c:v>
                </c:pt>
                <c:pt idx="12167">
                  <c:v>0.52675562459115943</c:v>
                </c:pt>
                <c:pt idx="12168">
                  <c:v>0.52680249810012092</c:v>
                </c:pt>
                <c:pt idx="12169">
                  <c:v>0.52684937026463352</c:v>
                </c:pt>
                <c:pt idx="12170">
                  <c:v>0.52689624108455169</c:v>
                </c:pt>
                <c:pt idx="12171">
                  <c:v>0.52694311055973153</c:v>
                </c:pt>
                <c:pt idx="12172">
                  <c:v>0.52698997869002817</c:v>
                </c:pt>
                <c:pt idx="12173">
                  <c:v>0.52703684547529672</c:v>
                </c:pt>
                <c:pt idx="12174">
                  <c:v>0.5270837109153933</c:v>
                </c:pt>
                <c:pt idx="12175">
                  <c:v>0.52713057501017291</c:v>
                </c:pt>
                <c:pt idx="12176">
                  <c:v>0.52717743775949177</c:v>
                </c:pt>
                <c:pt idx="12177">
                  <c:v>0.52722429916320523</c:v>
                </c:pt>
                <c:pt idx="12178">
                  <c:v>0.52727115922116918</c:v>
                </c:pt>
                <c:pt idx="12179">
                  <c:v>0.5273180179332394</c:v>
                </c:pt>
                <c:pt idx="12180">
                  <c:v>0.52736487529927212</c:v>
                </c:pt>
                <c:pt idx="12181">
                  <c:v>0.52741173131912278</c:v>
                </c:pt>
                <c:pt idx="12182">
                  <c:v>0.52745858599264817</c:v>
                </c:pt>
                <c:pt idx="12183">
                  <c:v>0.5275054393197034</c:v>
                </c:pt>
                <c:pt idx="12184">
                  <c:v>0.5275522913001458</c:v>
                </c:pt>
                <c:pt idx="12185">
                  <c:v>0.52759914193383084</c:v>
                </c:pt>
                <c:pt idx="12186">
                  <c:v>0.52764599122061473</c:v>
                </c:pt>
                <c:pt idx="12187">
                  <c:v>0.5276928391603547</c:v>
                </c:pt>
                <c:pt idx="12188">
                  <c:v>0.52773968575290642</c:v>
                </c:pt>
                <c:pt idx="12189">
                  <c:v>0.52778653099812667</c:v>
                </c:pt>
                <c:pt idx="12190">
                  <c:v>0.52783337489587212</c:v>
                </c:pt>
                <c:pt idx="12191">
                  <c:v>0.527880217445999</c:v>
                </c:pt>
                <c:pt idx="12192">
                  <c:v>0.52792705864836498</c:v>
                </c:pt>
                <c:pt idx="12193">
                  <c:v>0.52797389850282572</c:v>
                </c:pt>
                <c:pt idx="12194">
                  <c:v>0.52802073700923891</c:v>
                </c:pt>
                <c:pt idx="12195">
                  <c:v>0.52806757416746075</c:v>
                </c:pt>
                <c:pt idx="12196">
                  <c:v>0.52811440997734915</c:v>
                </c:pt>
                <c:pt idx="12197">
                  <c:v>0.52816124443876</c:v>
                </c:pt>
                <c:pt idx="12198">
                  <c:v>0.5282080775515513</c:v>
                </c:pt>
                <c:pt idx="12199">
                  <c:v>0.52825490931557995</c:v>
                </c:pt>
                <c:pt idx="12200">
                  <c:v>0.52830173973070305</c:v>
                </c:pt>
                <c:pt idx="12201">
                  <c:v>0.52834856879677794</c:v>
                </c:pt>
                <c:pt idx="12202">
                  <c:v>0.52839539651366219</c:v>
                </c:pt>
                <c:pt idx="12203">
                  <c:v>0.52844222288121345</c:v>
                </c:pt>
                <c:pt idx="12204">
                  <c:v>0.52848904789928863</c:v>
                </c:pt>
                <c:pt idx="12205">
                  <c:v>0.52853587156774551</c:v>
                </c:pt>
                <c:pt idx="12206">
                  <c:v>0.52858269388644186</c:v>
                </c:pt>
                <c:pt idx="12207">
                  <c:v>0.52862951485523557</c:v>
                </c:pt>
                <c:pt idx="12208">
                  <c:v>0.52867633447398399</c:v>
                </c:pt>
                <c:pt idx="12209">
                  <c:v>0.528723152742545</c:v>
                </c:pt>
                <c:pt idx="12210">
                  <c:v>0.52876996966077672</c:v>
                </c:pt>
                <c:pt idx="12211">
                  <c:v>0.52881678522853737</c:v>
                </c:pt>
                <c:pt idx="12212">
                  <c:v>0.52886359944568417</c:v>
                </c:pt>
                <c:pt idx="12213">
                  <c:v>0.52891041231207581</c:v>
                </c:pt>
                <c:pt idx="12214">
                  <c:v>0.52895722382757016</c:v>
                </c:pt>
                <c:pt idx="12215">
                  <c:v>0.52900403399202611</c:v>
                </c:pt>
                <c:pt idx="12216">
                  <c:v>0.52905084280530101</c:v>
                </c:pt>
                <c:pt idx="12217">
                  <c:v>0.52909765026725419</c:v>
                </c:pt>
                <c:pt idx="12218">
                  <c:v>0.52914445637774321</c:v>
                </c:pt>
                <c:pt idx="12219">
                  <c:v>0.52919126113662707</c:v>
                </c:pt>
                <c:pt idx="12220">
                  <c:v>0.5292380645437641</c:v>
                </c:pt>
                <c:pt idx="12221">
                  <c:v>0.52928486659901308</c:v>
                </c:pt>
                <c:pt idx="12222">
                  <c:v>0.52933166730223236</c:v>
                </c:pt>
                <c:pt idx="12223">
                  <c:v>0.52937846665328148</c:v>
                </c:pt>
                <c:pt idx="12224">
                  <c:v>0.52942526465201822</c:v>
                </c:pt>
                <c:pt idx="12225">
                  <c:v>0.52947206129830227</c:v>
                </c:pt>
                <c:pt idx="12226">
                  <c:v>0.52951885659199238</c:v>
                </c:pt>
                <c:pt idx="12227">
                  <c:v>0.52956565053294735</c:v>
                </c:pt>
                <c:pt idx="12228">
                  <c:v>0.5296124431210264</c:v>
                </c:pt>
                <c:pt idx="12229">
                  <c:v>0.52965923435608853</c:v>
                </c:pt>
                <c:pt idx="12230">
                  <c:v>0.5297060242379934</c:v>
                </c:pt>
                <c:pt idx="12231">
                  <c:v>0.52975281276660002</c:v>
                </c:pt>
                <c:pt idx="12232">
                  <c:v>0.52979959994176751</c:v>
                </c:pt>
                <c:pt idx="12233">
                  <c:v>0.52984638576335563</c:v>
                </c:pt>
                <c:pt idx="12234">
                  <c:v>0.5298931702312234</c:v>
                </c:pt>
                <c:pt idx="12235">
                  <c:v>0.52993995334523103</c:v>
                </c:pt>
                <c:pt idx="12236">
                  <c:v>0.52998673510523764</c:v>
                </c:pt>
                <c:pt idx="12237">
                  <c:v>0.53003351551110289</c:v>
                </c:pt>
                <c:pt idx="12238">
                  <c:v>0.53008029456268668</c:v>
                </c:pt>
                <c:pt idx="12239">
                  <c:v>0.5301270722598489</c:v>
                </c:pt>
                <c:pt idx="12240">
                  <c:v>0.53017384860244932</c:v>
                </c:pt>
                <c:pt idx="12241">
                  <c:v>0.53022062359034783</c:v>
                </c:pt>
                <c:pt idx="12242">
                  <c:v>0.53026739722340421</c:v>
                </c:pt>
                <c:pt idx="12243">
                  <c:v>0.53031416950147903</c:v>
                </c:pt>
                <c:pt idx="12244">
                  <c:v>0.53036094042443216</c:v>
                </c:pt>
                <c:pt idx="12245">
                  <c:v>0.53040770999212361</c:v>
                </c:pt>
                <c:pt idx="12246">
                  <c:v>0.53045447820441394</c:v>
                </c:pt>
                <c:pt idx="12247">
                  <c:v>0.53050124506116358</c:v>
                </c:pt>
                <c:pt idx="12248">
                  <c:v>0.530548010562232</c:v>
                </c:pt>
                <c:pt idx="12249">
                  <c:v>0.53059477470748106</c:v>
                </c:pt>
                <c:pt idx="12250">
                  <c:v>0.5306415374967699</c:v>
                </c:pt>
                <c:pt idx="12251">
                  <c:v>0.53068829892996061</c:v>
                </c:pt>
                <c:pt idx="12252">
                  <c:v>0.53073505900691265</c:v>
                </c:pt>
                <c:pt idx="12253">
                  <c:v>0.53078181772748678</c:v>
                </c:pt>
                <c:pt idx="12254">
                  <c:v>0.53082857509154435</c:v>
                </c:pt>
                <c:pt idx="12255">
                  <c:v>0.53087533109894613</c:v>
                </c:pt>
                <c:pt idx="12256">
                  <c:v>0.53092208574955269</c:v>
                </c:pt>
                <c:pt idx="12257">
                  <c:v>0.53096883904322489</c:v>
                </c:pt>
                <c:pt idx="12258">
                  <c:v>0.53101559097982431</c:v>
                </c:pt>
                <c:pt idx="12259">
                  <c:v>0.53106234155921206</c:v>
                </c:pt>
                <c:pt idx="12260">
                  <c:v>0.53110909078124857</c:v>
                </c:pt>
                <c:pt idx="12261">
                  <c:v>0.53115583864579563</c:v>
                </c:pt>
                <c:pt idx="12262">
                  <c:v>0.53120258515271446</c:v>
                </c:pt>
                <c:pt idx="12263">
                  <c:v>0.53124933030186661</c:v>
                </c:pt>
                <c:pt idx="12264">
                  <c:v>0.53129607409311308</c:v>
                </c:pt>
                <c:pt idx="12265">
                  <c:v>0.53134281652631565</c:v>
                </c:pt>
                <c:pt idx="12266">
                  <c:v>0.5313895576013361</c:v>
                </c:pt>
                <c:pt idx="12267">
                  <c:v>0.53143629731803577</c:v>
                </c:pt>
                <c:pt idx="12268">
                  <c:v>0.53148303567627597</c:v>
                </c:pt>
                <c:pt idx="12269">
                  <c:v>0.53152977267591928</c:v>
                </c:pt>
                <c:pt idx="12270">
                  <c:v>0.53157650831682657</c:v>
                </c:pt>
                <c:pt idx="12271">
                  <c:v>0.53162324259886096</c:v>
                </c:pt>
                <c:pt idx="12272">
                  <c:v>0.53166997552188344</c:v>
                </c:pt>
                <c:pt idx="12273">
                  <c:v>0.53171670708575602</c:v>
                </c:pt>
                <c:pt idx="12274">
                  <c:v>0.53176343729034115</c:v>
                </c:pt>
                <c:pt idx="12275">
                  <c:v>0.53181016613550125</c:v>
                </c:pt>
                <c:pt idx="12276">
                  <c:v>0.53185689362109756</c:v>
                </c:pt>
                <c:pt idx="12277">
                  <c:v>0.53190361974699318</c:v>
                </c:pt>
                <c:pt idx="12278">
                  <c:v>0.53195034451305045</c:v>
                </c:pt>
                <c:pt idx="12279">
                  <c:v>0.53199706791913126</c:v>
                </c:pt>
                <c:pt idx="12280">
                  <c:v>0.53204378996509838</c:v>
                </c:pt>
                <c:pt idx="12281">
                  <c:v>0.53209051065081436</c:v>
                </c:pt>
                <c:pt idx="12282">
                  <c:v>0.53213722997614177</c:v>
                </c:pt>
                <c:pt idx="12283">
                  <c:v>0.53218394794094315</c:v>
                </c:pt>
                <c:pt idx="12284">
                  <c:v>0.53223066454508161</c:v>
                </c:pt>
                <c:pt idx="12285">
                  <c:v>0.53227737978841938</c:v>
                </c:pt>
                <c:pt idx="12286">
                  <c:v>0.53232409367081979</c:v>
                </c:pt>
                <c:pt idx="12287">
                  <c:v>0.53237080619214527</c:v>
                </c:pt>
                <c:pt idx="12288">
                  <c:v>0.5324175173522594</c:v>
                </c:pt>
                <c:pt idx="12289">
                  <c:v>0.53246422715102459</c:v>
                </c:pt>
                <c:pt idx="12290">
                  <c:v>0.53251093558830476</c:v>
                </c:pt>
                <c:pt idx="12291">
                  <c:v>0.53255764266396255</c:v>
                </c:pt>
                <c:pt idx="12292">
                  <c:v>0.53260434837786119</c:v>
                </c:pt>
                <c:pt idx="12293">
                  <c:v>0.53265105272986402</c:v>
                </c:pt>
                <c:pt idx="12294">
                  <c:v>0.53269775571983413</c:v>
                </c:pt>
                <c:pt idx="12295">
                  <c:v>0.53274445734763587</c:v>
                </c:pt>
                <c:pt idx="12296">
                  <c:v>0.53279115761313189</c:v>
                </c:pt>
                <c:pt idx="12297">
                  <c:v>0.53283785651618609</c:v>
                </c:pt>
                <c:pt idx="12298">
                  <c:v>0.53288455405666235</c:v>
                </c:pt>
                <c:pt idx="12299">
                  <c:v>0.53293125023442378</c:v>
                </c:pt>
                <c:pt idx="12300">
                  <c:v>0.53297794504933427</c:v>
                </c:pt>
                <c:pt idx="12301">
                  <c:v>0.53302463850125792</c:v>
                </c:pt>
                <c:pt idx="12302">
                  <c:v>0.53307133059005862</c:v>
                </c:pt>
                <c:pt idx="12303">
                  <c:v>0.53311802131559993</c:v>
                </c:pt>
                <c:pt idx="12304">
                  <c:v>0.53316471067774618</c:v>
                </c:pt>
                <c:pt idx="12305">
                  <c:v>0.53321139867636147</c:v>
                </c:pt>
                <c:pt idx="12306">
                  <c:v>0.53325808531131003</c:v>
                </c:pt>
                <c:pt idx="12307">
                  <c:v>0.53330477058245584</c:v>
                </c:pt>
                <c:pt idx="12308">
                  <c:v>0.53335145448966326</c:v>
                </c:pt>
                <c:pt idx="12309">
                  <c:v>0.53339813703279637</c:v>
                </c:pt>
                <c:pt idx="12310">
                  <c:v>0.53344481821172018</c:v>
                </c:pt>
                <c:pt idx="12311">
                  <c:v>0.5334914980262988</c:v>
                </c:pt>
                <c:pt idx="12312">
                  <c:v>0.53353817647639667</c:v>
                </c:pt>
                <c:pt idx="12313">
                  <c:v>0.53358485356187824</c:v>
                </c:pt>
                <c:pt idx="12314">
                  <c:v>0.53363152928260849</c:v>
                </c:pt>
                <c:pt idx="12315">
                  <c:v>0.53367820363845242</c:v>
                </c:pt>
                <c:pt idx="12316">
                  <c:v>0.53372487662927404</c:v>
                </c:pt>
                <c:pt idx="12317">
                  <c:v>0.53377154825493867</c:v>
                </c:pt>
                <c:pt idx="12318">
                  <c:v>0.53381821851531119</c:v>
                </c:pt>
                <c:pt idx="12319">
                  <c:v>0.53386488741025706</c:v>
                </c:pt>
                <c:pt idx="12320">
                  <c:v>0.53391155493964026</c:v>
                </c:pt>
                <c:pt idx="12321">
                  <c:v>0.53395822110332636</c:v>
                </c:pt>
                <c:pt idx="12322">
                  <c:v>0.53400488590118111</c:v>
                </c:pt>
                <c:pt idx="12323">
                  <c:v>0.5340515493330692</c:v>
                </c:pt>
                <c:pt idx="12324">
                  <c:v>0.53409821139885605</c:v>
                </c:pt>
                <c:pt idx="12325">
                  <c:v>0.53414487209840633</c:v>
                </c:pt>
                <c:pt idx="12326">
                  <c:v>0.53419153143158671</c:v>
                </c:pt>
                <c:pt idx="12327">
                  <c:v>0.53423818939826218</c:v>
                </c:pt>
                <c:pt idx="12328">
                  <c:v>0.53428484599829784</c:v>
                </c:pt>
                <c:pt idx="12329">
                  <c:v>0.53433150123155981</c:v>
                </c:pt>
                <c:pt idx="12330">
                  <c:v>0.53437815509791387</c:v>
                </c:pt>
                <c:pt idx="12331">
                  <c:v>0.53442480759722533</c:v>
                </c:pt>
                <c:pt idx="12332">
                  <c:v>0.53447145872936019</c:v>
                </c:pt>
                <c:pt idx="12333">
                  <c:v>0.53451810849418435</c:v>
                </c:pt>
                <c:pt idx="12334">
                  <c:v>0.5345647568915638</c:v>
                </c:pt>
                <c:pt idx="12335">
                  <c:v>0.53461140392136475</c:v>
                </c:pt>
                <c:pt idx="12336">
                  <c:v>0.53465804958345253</c:v>
                </c:pt>
                <c:pt idx="12337">
                  <c:v>0.53470469387769415</c:v>
                </c:pt>
                <c:pt idx="12338">
                  <c:v>0.53475133680395515</c:v>
                </c:pt>
                <c:pt idx="12339">
                  <c:v>0.5347979783621023</c:v>
                </c:pt>
                <c:pt idx="12340">
                  <c:v>0.5348446185520016</c:v>
                </c:pt>
                <c:pt idx="12341">
                  <c:v>0.53489125737351928</c:v>
                </c:pt>
                <c:pt idx="12342">
                  <c:v>0.5349378948265221</c:v>
                </c:pt>
                <c:pt idx="12343">
                  <c:v>0.53498453091087661</c:v>
                </c:pt>
                <c:pt idx="12344">
                  <c:v>0.53503116562644915</c:v>
                </c:pt>
                <c:pt idx="12345">
                  <c:v>0.5350777989731067</c:v>
                </c:pt>
                <c:pt idx="12346">
                  <c:v>0.53512443095071538</c:v>
                </c:pt>
                <c:pt idx="12347">
                  <c:v>0.53517106155914296</c:v>
                </c:pt>
                <c:pt idx="12348">
                  <c:v>0.53521769079825476</c:v>
                </c:pt>
                <c:pt idx="12349">
                  <c:v>0.53526431866791935</c:v>
                </c:pt>
                <c:pt idx="12350">
                  <c:v>0.53531094516800248</c:v>
                </c:pt>
                <c:pt idx="12351">
                  <c:v>0.53535757029837194</c:v>
                </c:pt>
                <c:pt idx="12352">
                  <c:v>0.53540419405889428</c:v>
                </c:pt>
                <c:pt idx="12353">
                  <c:v>0.53545081644943682</c:v>
                </c:pt>
                <c:pt idx="12354">
                  <c:v>0.53549743746986667</c:v>
                </c:pt>
                <c:pt idx="12355">
                  <c:v>0.53554405712005171</c:v>
                </c:pt>
                <c:pt idx="12356">
                  <c:v>0.53559067539985838</c:v>
                </c:pt>
                <c:pt idx="12357">
                  <c:v>0.53563729230915424</c:v>
                </c:pt>
                <c:pt idx="12358">
                  <c:v>0.53568390784780773</c:v>
                </c:pt>
                <c:pt idx="12359">
                  <c:v>0.5357305220156855</c:v>
                </c:pt>
                <c:pt idx="12360">
                  <c:v>0.53577713481265488</c:v>
                </c:pt>
                <c:pt idx="12361">
                  <c:v>0.53582374623858409</c:v>
                </c:pt>
                <c:pt idx="12362">
                  <c:v>0.5358703562933409</c:v>
                </c:pt>
                <c:pt idx="12363">
                  <c:v>0.5359169649767932</c:v>
                </c:pt>
                <c:pt idx="12364">
                  <c:v>0.53596357228880842</c:v>
                </c:pt>
                <c:pt idx="12365">
                  <c:v>0.53601017822925423</c:v>
                </c:pt>
                <c:pt idx="12366">
                  <c:v>0.53605678279799951</c:v>
                </c:pt>
                <c:pt idx="12367">
                  <c:v>0.5361033859949117</c:v>
                </c:pt>
                <c:pt idx="12368">
                  <c:v>0.5361499878198589</c:v>
                </c:pt>
                <c:pt idx="12369">
                  <c:v>0.53619658827270955</c:v>
                </c:pt>
                <c:pt idx="12370">
                  <c:v>0.53624318735333143</c:v>
                </c:pt>
                <c:pt idx="12371">
                  <c:v>0.53628978506159342</c:v>
                </c:pt>
                <c:pt idx="12372">
                  <c:v>0.5363363813973635</c:v>
                </c:pt>
                <c:pt idx="12373">
                  <c:v>0.53638297636050991</c:v>
                </c:pt>
                <c:pt idx="12374">
                  <c:v>0.53642956995090163</c:v>
                </c:pt>
                <c:pt idx="12375">
                  <c:v>0.53647616216840688</c:v>
                </c:pt>
                <c:pt idx="12376">
                  <c:v>0.5365227530128942</c:v>
                </c:pt>
                <c:pt idx="12377">
                  <c:v>0.53656934248423271</c:v>
                </c:pt>
                <c:pt idx="12378">
                  <c:v>0.53661593058229029</c:v>
                </c:pt>
                <c:pt idx="12379">
                  <c:v>0.53666251730693704</c:v>
                </c:pt>
                <c:pt idx="12380">
                  <c:v>0.53670910265804039</c:v>
                </c:pt>
                <c:pt idx="12381">
                  <c:v>0.53675568663547057</c:v>
                </c:pt>
                <c:pt idx="12382">
                  <c:v>0.53680226923909569</c:v>
                </c:pt>
                <c:pt idx="12383">
                  <c:v>0.53684885046878528</c:v>
                </c:pt>
                <c:pt idx="12384">
                  <c:v>0.53689543032440779</c:v>
                </c:pt>
                <c:pt idx="12385">
                  <c:v>0.53694200880583309</c:v>
                </c:pt>
                <c:pt idx="12386">
                  <c:v>0.53698858591293031</c:v>
                </c:pt>
                <c:pt idx="12387">
                  <c:v>0.53703516164556853</c:v>
                </c:pt>
                <c:pt idx="12388">
                  <c:v>0.53708173600361697</c:v>
                </c:pt>
                <c:pt idx="12389">
                  <c:v>0.53712830898694575</c:v>
                </c:pt>
                <c:pt idx="12390">
                  <c:v>0.53717488059542351</c:v>
                </c:pt>
                <c:pt idx="12391">
                  <c:v>0.5372214508289207</c:v>
                </c:pt>
                <c:pt idx="12392">
                  <c:v>0.53726801968730586</c:v>
                </c:pt>
                <c:pt idx="12393">
                  <c:v>0.53731458717044978</c:v>
                </c:pt>
                <c:pt idx="12394">
                  <c:v>0.53736115327822132</c:v>
                </c:pt>
                <c:pt idx="12395">
                  <c:v>0.53740771801049092</c:v>
                </c:pt>
                <c:pt idx="12396">
                  <c:v>0.53745428136712825</c:v>
                </c:pt>
                <c:pt idx="12397">
                  <c:v>0.53750084334800308</c:v>
                </c:pt>
                <c:pt idx="12398">
                  <c:v>0.53754740395298506</c:v>
                </c:pt>
                <c:pt idx="12399">
                  <c:v>0.53759396318194563</c:v>
                </c:pt>
                <c:pt idx="12400">
                  <c:v>0.53764052103475346</c:v>
                </c:pt>
                <c:pt idx="12401">
                  <c:v>0.53768707751127909</c:v>
                </c:pt>
                <c:pt idx="12402">
                  <c:v>0.53773363261139318</c:v>
                </c:pt>
                <c:pt idx="12403">
                  <c:v>0.53778018633496605</c:v>
                </c:pt>
                <c:pt idx="12404">
                  <c:v>0.53782673868186748</c:v>
                </c:pt>
                <c:pt idx="12405">
                  <c:v>0.53787328965196846</c:v>
                </c:pt>
                <c:pt idx="12406">
                  <c:v>0.53791983924513898</c:v>
                </c:pt>
                <c:pt idx="12407">
                  <c:v>0.53796638746125014</c:v>
                </c:pt>
                <c:pt idx="12408">
                  <c:v>0.53801293430017216</c:v>
                </c:pt>
                <c:pt idx="12409">
                  <c:v>0.53805947976177604</c:v>
                </c:pt>
                <c:pt idx="12410">
                  <c:v>0.53810602384593242</c:v>
                </c:pt>
                <c:pt idx="12411">
                  <c:v>0.53815256655251209</c:v>
                </c:pt>
                <c:pt idx="12412">
                  <c:v>0.53819910788138614</c:v>
                </c:pt>
                <c:pt idx="12413">
                  <c:v>0.53824564783242512</c:v>
                </c:pt>
                <c:pt idx="12414">
                  <c:v>0.53829218640550003</c:v>
                </c:pt>
                <c:pt idx="12415">
                  <c:v>0.53833872360048252</c:v>
                </c:pt>
                <c:pt idx="12416">
                  <c:v>0.53838525941724291</c:v>
                </c:pt>
                <c:pt idx="12417">
                  <c:v>0.53843179385565276</c:v>
                </c:pt>
                <c:pt idx="12418">
                  <c:v>0.53847832691558362</c:v>
                </c:pt>
                <c:pt idx="12419">
                  <c:v>0.53852485859690669</c:v>
                </c:pt>
                <c:pt idx="12420">
                  <c:v>0.53857138889949274</c:v>
                </c:pt>
                <c:pt idx="12421">
                  <c:v>0.53861791782321378</c:v>
                </c:pt>
                <c:pt idx="12422">
                  <c:v>0.53866444536794134</c:v>
                </c:pt>
                <c:pt idx="12423">
                  <c:v>0.53871097153354719</c:v>
                </c:pt>
                <c:pt idx="12424">
                  <c:v>0.53875749631990211</c:v>
                </c:pt>
                <c:pt idx="12425">
                  <c:v>0.53880401972687819</c:v>
                </c:pt>
                <c:pt idx="12426">
                  <c:v>0.53885054175434766</c:v>
                </c:pt>
                <c:pt idx="12427">
                  <c:v>0.53889706240218194</c:v>
                </c:pt>
                <c:pt idx="12428">
                  <c:v>0.53894358167025269</c:v>
                </c:pt>
                <c:pt idx="12429">
                  <c:v>0.53899009955843236</c:v>
                </c:pt>
                <c:pt idx="12430">
                  <c:v>0.53903661606659248</c:v>
                </c:pt>
                <c:pt idx="12431">
                  <c:v>0.5390831311946056</c:v>
                </c:pt>
                <c:pt idx="12432">
                  <c:v>0.53912964494234339</c:v>
                </c:pt>
                <c:pt idx="12433">
                  <c:v>0.53917615730967805</c:v>
                </c:pt>
                <c:pt idx="12434">
                  <c:v>0.53922266829648224</c:v>
                </c:pt>
                <c:pt idx="12435">
                  <c:v>0.53926917790262785</c:v>
                </c:pt>
                <c:pt idx="12436">
                  <c:v>0.53931568612798764</c:v>
                </c:pt>
                <c:pt idx="12437">
                  <c:v>0.5393621929724336</c:v>
                </c:pt>
                <c:pt idx="12438">
                  <c:v>0.53940869843583861</c:v>
                </c:pt>
                <c:pt idx="12439">
                  <c:v>0.53945520251807522</c:v>
                </c:pt>
                <c:pt idx="12440">
                  <c:v>0.53950170521901608</c:v>
                </c:pt>
                <c:pt idx="12441">
                  <c:v>0.53954820653853319</c:v>
                </c:pt>
                <c:pt idx="12442">
                  <c:v>0.53959470647650054</c:v>
                </c:pt>
                <c:pt idx="12443">
                  <c:v>0.53964120503278989</c:v>
                </c:pt>
                <c:pt idx="12444">
                  <c:v>0.53968770220727447</c:v>
                </c:pt>
                <c:pt idx="12445">
                  <c:v>0.53973419799982714</c:v>
                </c:pt>
                <c:pt idx="12446">
                  <c:v>0.53978069241032101</c:v>
                </c:pt>
                <c:pt idx="12447">
                  <c:v>0.53982718543862951</c:v>
                </c:pt>
                <c:pt idx="12448">
                  <c:v>0.53987367708462475</c:v>
                </c:pt>
                <c:pt idx="12449">
                  <c:v>0.53992016734818093</c:v>
                </c:pt>
                <c:pt idx="12450">
                  <c:v>0.53996665622917073</c:v>
                </c:pt>
                <c:pt idx="12451">
                  <c:v>0.54001314372746811</c:v>
                </c:pt>
                <c:pt idx="12452">
                  <c:v>0.54005962984294553</c:v>
                </c:pt>
                <c:pt idx="12453">
                  <c:v>0.54010611457547664</c:v>
                </c:pt>
                <c:pt idx="12454">
                  <c:v>0.54015259792493509</c:v>
                </c:pt>
                <c:pt idx="12455">
                  <c:v>0.54019907989119542</c:v>
                </c:pt>
                <c:pt idx="12456">
                  <c:v>0.54024556047412986</c:v>
                </c:pt>
                <c:pt idx="12457">
                  <c:v>0.54029203967361228</c:v>
                </c:pt>
                <c:pt idx="12458">
                  <c:v>0.54033851748951689</c:v>
                </c:pt>
                <c:pt idx="12459">
                  <c:v>0.54038499392171757</c:v>
                </c:pt>
                <c:pt idx="12460">
                  <c:v>0.54043146897008776</c:v>
                </c:pt>
                <c:pt idx="12461">
                  <c:v>0.54047794263450166</c:v>
                </c:pt>
                <c:pt idx="12462">
                  <c:v>0.54052441491483294</c:v>
                </c:pt>
                <c:pt idx="12463">
                  <c:v>0.54057088581095591</c:v>
                </c:pt>
                <c:pt idx="12464">
                  <c:v>0.54061735532274491</c:v>
                </c:pt>
                <c:pt idx="12465">
                  <c:v>0.54066382345007369</c:v>
                </c:pt>
                <c:pt idx="12466">
                  <c:v>0.54071029019281647</c:v>
                </c:pt>
                <c:pt idx="12467">
                  <c:v>0.54075675555084823</c:v>
                </c:pt>
                <c:pt idx="12468">
                  <c:v>0.54080321952404276</c:v>
                </c:pt>
                <c:pt idx="12469">
                  <c:v>0.54084968211227413</c:v>
                </c:pt>
                <c:pt idx="12470">
                  <c:v>0.54089614331541769</c:v>
                </c:pt>
                <c:pt idx="12471">
                  <c:v>0.54094260313334774</c:v>
                </c:pt>
                <c:pt idx="12472">
                  <c:v>0.5409890615659384</c:v>
                </c:pt>
                <c:pt idx="12473">
                  <c:v>0.54103551861306465</c:v>
                </c:pt>
                <c:pt idx="12474">
                  <c:v>0.54108197427460125</c:v>
                </c:pt>
                <c:pt idx="12475">
                  <c:v>0.54112842855042331</c:v>
                </c:pt>
                <c:pt idx="12476">
                  <c:v>0.54117488144040504</c:v>
                </c:pt>
                <c:pt idx="12477">
                  <c:v>0.54122133294442221</c:v>
                </c:pt>
                <c:pt idx="12478">
                  <c:v>0.54126778306234857</c:v>
                </c:pt>
                <c:pt idx="12479">
                  <c:v>0.54131423179406046</c:v>
                </c:pt>
                <c:pt idx="12480">
                  <c:v>0.54136067913943209</c:v>
                </c:pt>
                <c:pt idx="12481">
                  <c:v>0.54140712509833888</c:v>
                </c:pt>
                <c:pt idx="12482">
                  <c:v>0.54145356967065628</c:v>
                </c:pt>
                <c:pt idx="12483">
                  <c:v>0.54150001285625937</c:v>
                </c:pt>
                <c:pt idx="12484">
                  <c:v>0.5415464546550236</c:v>
                </c:pt>
                <c:pt idx="12485">
                  <c:v>0.54159289506682406</c:v>
                </c:pt>
                <c:pt idx="12486">
                  <c:v>0.54163933409153675</c:v>
                </c:pt>
                <c:pt idx="12487">
                  <c:v>0.54168577172903698</c:v>
                </c:pt>
                <c:pt idx="12488">
                  <c:v>0.5417322079792003</c:v>
                </c:pt>
                <c:pt idx="12489">
                  <c:v>0.54177864284190236</c:v>
                </c:pt>
                <c:pt idx="12490">
                  <c:v>0.54182507631701904</c:v>
                </c:pt>
                <c:pt idx="12491">
                  <c:v>0.54187150840442577</c:v>
                </c:pt>
                <c:pt idx="12492">
                  <c:v>0.54191793910399866</c:v>
                </c:pt>
                <c:pt idx="12493">
                  <c:v>0.54196436841561346</c:v>
                </c:pt>
                <c:pt idx="12494">
                  <c:v>0.54201079633914662</c:v>
                </c:pt>
                <c:pt idx="12495">
                  <c:v>0.54205722287447333</c:v>
                </c:pt>
                <c:pt idx="12496">
                  <c:v>0.54210364802147049</c:v>
                </c:pt>
                <c:pt idx="12497">
                  <c:v>0.54215007178001351</c:v>
                </c:pt>
                <c:pt idx="12498">
                  <c:v>0.54219649414997939</c:v>
                </c:pt>
                <c:pt idx="12499">
                  <c:v>0.54224291513124401</c:v>
                </c:pt>
                <c:pt idx="12500">
                  <c:v>0.54228933472368346</c:v>
                </c:pt>
                <c:pt idx="12501">
                  <c:v>0.54233575292717451</c:v>
                </c:pt>
                <c:pt idx="12502">
                  <c:v>0.54238216974159348</c:v>
                </c:pt>
                <c:pt idx="12503">
                  <c:v>0.54242858516681713</c:v>
                </c:pt>
                <c:pt idx="12504">
                  <c:v>0.54247499920272135</c:v>
                </c:pt>
                <c:pt idx="12505">
                  <c:v>0.54252141184918345</c:v>
                </c:pt>
                <c:pt idx="12506">
                  <c:v>0.54256782310607987</c:v>
                </c:pt>
                <c:pt idx="12507">
                  <c:v>0.54261423297328748</c:v>
                </c:pt>
                <c:pt idx="12508">
                  <c:v>0.54266064145068316</c:v>
                </c:pt>
                <c:pt idx="12509">
                  <c:v>0.54270704853814344</c:v>
                </c:pt>
                <c:pt idx="12510">
                  <c:v>0.54275345423554555</c:v>
                </c:pt>
                <c:pt idx="12511">
                  <c:v>0.5427998585427668</c:v>
                </c:pt>
                <c:pt idx="12512">
                  <c:v>0.54284626145968351</c:v>
                </c:pt>
                <c:pt idx="12513">
                  <c:v>0.54289266298617334</c:v>
                </c:pt>
                <c:pt idx="12514">
                  <c:v>0.54293906312211326</c:v>
                </c:pt>
                <c:pt idx="12515">
                  <c:v>0.54298546186738117</c:v>
                </c:pt>
                <c:pt idx="12516">
                  <c:v>0.54303185922185315</c:v>
                </c:pt>
                <c:pt idx="12517">
                  <c:v>0.54307825518540798</c:v>
                </c:pt>
                <c:pt idx="12518">
                  <c:v>0.54312464975792174</c:v>
                </c:pt>
                <c:pt idx="12519">
                  <c:v>0.54317104293927276</c:v>
                </c:pt>
                <c:pt idx="12520">
                  <c:v>0.5432174347293387</c:v>
                </c:pt>
                <c:pt idx="12521">
                  <c:v>0.54326382512799665</c:v>
                </c:pt>
                <c:pt idx="12522">
                  <c:v>0.54331021413512415</c:v>
                </c:pt>
                <c:pt idx="12523">
                  <c:v>0.54335660175059997</c:v>
                </c:pt>
                <c:pt idx="12524">
                  <c:v>0.54340298797430098</c:v>
                </c:pt>
                <c:pt idx="12525">
                  <c:v>0.54344937280610528</c:v>
                </c:pt>
                <c:pt idx="12526">
                  <c:v>0.54349575624589097</c:v>
                </c:pt>
                <c:pt idx="12527">
                  <c:v>0.54354213829353615</c:v>
                </c:pt>
                <c:pt idx="12528">
                  <c:v>0.54358851894891813</c:v>
                </c:pt>
                <c:pt idx="12529">
                  <c:v>0.54363489821191591</c:v>
                </c:pt>
                <c:pt idx="12530">
                  <c:v>0.54368127608240724</c:v>
                </c:pt>
                <c:pt idx="12531">
                  <c:v>0.54372765256027011</c:v>
                </c:pt>
                <c:pt idx="12532">
                  <c:v>0.5437740276453833</c:v>
                </c:pt>
                <c:pt idx="12533">
                  <c:v>0.54382040133762466</c:v>
                </c:pt>
                <c:pt idx="12534">
                  <c:v>0.54386677363687297</c:v>
                </c:pt>
                <c:pt idx="12535">
                  <c:v>0.54391314454300699</c:v>
                </c:pt>
                <c:pt idx="12536">
                  <c:v>0.5439595140559047</c:v>
                </c:pt>
                <c:pt idx="12537">
                  <c:v>0.54400588217544454</c:v>
                </c:pt>
                <c:pt idx="12538">
                  <c:v>0.54405224890150583</c:v>
                </c:pt>
                <c:pt idx="12539">
                  <c:v>0.54409861423396666</c:v>
                </c:pt>
                <c:pt idx="12540">
                  <c:v>0.54414497817270646</c:v>
                </c:pt>
                <c:pt idx="12541">
                  <c:v>0.54419134071760356</c:v>
                </c:pt>
                <c:pt idx="12542">
                  <c:v>0.54423770186853693</c:v>
                </c:pt>
                <c:pt idx="12543">
                  <c:v>0.54428406162538567</c:v>
                </c:pt>
                <c:pt idx="12544">
                  <c:v>0.54433041998802856</c:v>
                </c:pt>
                <c:pt idx="12545">
                  <c:v>0.54437677695634534</c:v>
                </c:pt>
                <c:pt idx="12546">
                  <c:v>0.5444231325302139</c:v>
                </c:pt>
                <c:pt idx="12547">
                  <c:v>0.54446948670951489</c:v>
                </c:pt>
                <c:pt idx="12548">
                  <c:v>0.54451583949412663</c:v>
                </c:pt>
                <c:pt idx="12549">
                  <c:v>0.54456219088392877</c:v>
                </c:pt>
                <c:pt idx="12550">
                  <c:v>0.5446085408788004</c:v>
                </c:pt>
                <c:pt idx="12551">
                  <c:v>0.54465488947862162</c:v>
                </c:pt>
                <c:pt idx="12552">
                  <c:v>0.54470123668327108</c:v>
                </c:pt>
                <c:pt idx="12553">
                  <c:v>0.54474758249262889</c:v>
                </c:pt>
                <c:pt idx="12554">
                  <c:v>0.54479392690657458</c:v>
                </c:pt>
                <c:pt idx="12555">
                  <c:v>0.54484026992498791</c:v>
                </c:pt>
                <c:pt idx="12556">
                  <c:v>0.54488661154774853</c:v>
                </c:pt>
                <c:pt idx="12557">
                  <c:v>0.544932951774736</c:v>
                </c:pt>
                <c:pt idx="12558">
                  <c:v>0.54497929060583084</c:v>
                </c:pt>
                <c:pt idx="12559">
                  <c:v>0.54502562804091204</c:v>
                </c:pt>
                <c:pt idx="12560">
                  <c:v>0.54507196407986069</c:v>
                </c:pt>
                <c:pt idx="12561">
                  <c:v>0.54511829872255579</c:v>
                </c:pt>
                <c:pt idx="12562">
                  <c:v>0.5451646319688781</c:v>
                </c:pt>
                <c:pt idx="12563">
                  <c:v>0.54521096381870759</c:v>
                </c:pt>
                <c:pt idx="12564">
                  <c:v>0.54525729427192449</c:v>
                </c:pt>
                <c:pt idx="12565">
                  <c:v>0.54530362332840931</c:v>
                </c:pt>
                <c:pt idx="12566">
                  <c:v>0.54534995098804195</c:v>
                </c:pt>
                <c:pt idx="12567">
                  <c:v>0.54539627725070328</c:v>
                </c:pt>
                <c:pt idx="12568">
                  <c:v>0.5454426021162736</c:v>
                </c:pt>
                <c:pt idx="12569">
                  <c:v>0.54548892558463336</c:v>
                </c:pt>
                <c:pt idx="12570">
                  <c:v>0.5455352476556633</c:v>
                </c:pt>
                <c:pt idx="12571">
                  <c:v>0.54558156832924387</c:v>
                </c:pt>
                <c:pt idx="12572">
                  <c:v>0.54562788760525605</c:v>
                </c:pt>
                <c:pt idx="12573">
                  <c:v>0.54567420548358003</c:v>
                </c:pt>
                <c:pt idx="12574">
                  <c:v>0.54572052196409737</c:v>
                </c:pt>
                <c:pt idx="12575">
                  <c:v>0.54576683704668871</c:v>
                </c:pt>
                <c:pt idx="12576">
                  <c:v>0.5458131507312346</c:v>
                </c:pt>
                <c:pt idx="12577">
                  <c:v>0.54585946301761679</c:v>
                </c:pt>
                <c:pt idx="12578">
                  <c:v>0.54590577390571571</c:v>
                </c:pt>
                <c:pt idx="12579">
                  <c:v>0.54595208339541323</c:v>
                </c:pt>
                <c:pt idx="12580">
                  <c:v>0.54599839148658968</c:v>
                </c:pt>
                <c:pt idx="12581">
                  <c:v>0.54604469817912682</c:v>
                </c:pt>
                <c:pt idx="12582">
                  <c:v>0.54609100347290562</c:v>
                </c:pt>
                <c:pt idx="12583">
                  <c:v>0.54613730736780819</c:v>
                </c:pt>
                <c:pt idx="12584">
                  <c:v>0.54618360986371495</c:v>
                </c:pt>
                <c:pt idx="12585">
                  <c:v>0.54622991096050799</c:v>
                </c:pt>
                <c:pt idx="12586">
                  <c:v>0.54627621065806886</c:v>
                </c:pt>
                <c:pt idx="12587">
                  <c:v>0.54632250895627921</c:v>
                </c:pt>
                <c:pt idx="12588">
                  <c:v>0.54636880585502046</c:v>
                </c:pt>
                <c:pt idx="12589">
                  <c:v>0.5464151013541747</c:v>
                </c:pt>
                <c:pt idx="12590">
                  <c:v>0.54646139545362327</c:v>
                </c:pt>
                <c:pt idx="12591">
                  <c:v>0.54650768815324846</c:v>
                </c:pt>
                <c:pt idx="12592">
                  <c:v>0.54655397945293183</c:v>
                </c:pt>
                <c:pt idx="12593">
                  <c:v>0.54660026935255557</c:v>
                </c:pt>
                <c:pt idx="12594">
                  <c:v>0.54664655785200167</c:v>
                </c:pt>
                <c:pt idx="12595">
                  <c:v>0.54669284495115222</c:v>
                </c:pt>
                <c:pt idx="12596">
                  <c:v>0.54673913064988944</c:v>
                </c:pt>
                <c:pt idx="12597">
                  <c:v>0.54678541494809541</c:v>
                </c:pt>
                <c:pt idx="12598">
                  <c:v>0.54683169784565255</c:v>
                </c:pt>
                <c:pt idx="12599">
                  <c:v>0.54687797934244287</c:v>
                </c:pt>
                <c:pt idx="12600">
                  <c:v>0.5469242594383491</c:v>
                </c:pt>
                <c:pt idx="12601">
                  <c:v>0.54697053813325369</c:v>
                </c:pt>
                <c:pt idx="12602">
                  <c:v>0.54701681542703873</c:v>
                </c:pt>
                <c:pt idx="12603">
                  <c:v>0.54706309131958797</c:v>
                </c:pt>
                <c:pt idx="12604">
                  <c:v>0.54710936581078251</c:v>
                </c:pt>
                <c:pt idx="12605">
                  <c:v>0.54715563890050578</c:v>
                </c:pt>
                <c:pt idx="12606">
                  <c:v>0.54720191058864054</c:v>
                </c:pt>
                <c:pt idx="12607">
                  <c:v>0.54724818087506966</c:v>
                </c:pt>
                <c:pt idx="12608">
                  <c:v>0.54729444975967589</c:v>
                </c:pt>
                <c:pt idx="12609">
                  <c:v>0.54734071724234223</c:v>
                </c:pt>
                <c:pt idx="12610">
                  <c:v>0.54738698332295144</c:v>
                </c:pt>
                <c:pt idx="12611">
                  <c:v>0.54743324800138682</c:v>
                </c:pt>
                <c:pt idx="12612">
                  <c:v>0.54747951127753158</c:v>
                </c:pt>
                <c:pt idx="12613">
                  <c:v>0.54752577315126849</c:v>
                </c:pt>
                <c:pt idx="12614">
                  <c:v>0.54757203362248075</c:v>
                </c:pt>
                <c:pt idx="12615">
                  <c:v>0.54761829269105233</c:v>
                </c:pt>
                <c:pt idx="12616">
                  <c:v>0.54766455035686612</c:v>
                </c:pt>
                <c:pt idx="12617">
                  <c:v>0.54771080661980553</c:v>
                </c:pt>
                <c:pt idx="12618">
                  <c:v>0.547757061479754</c:v>
                </c:pt>
                <c:pt idx="12619">
                  <c:v>0.54780331493659495</c:v>
                </c:pt>
                <c:pt idx="12620">
                  <c:v>0.54784956699021237</c:v>
                </c:pt>
                <c:pt idx="12621">
                  <c:v>0.54789581764048967</c:v>
                </c:pt>
                <c:pt idx="12622">
                  <c:v>0.54794206688731051</c:v>
                </c:pt>
                <c:pt idx="12623">
                  <c:v>0.54798831473055876</c:v>
                </c:pt>
                <c:pt idx="12624">
                  <c:v>0.54803456117011806</c:v>
                </c:pt>
                <c:pt idx="12625">
                  <c:v>0.54808080620587252</c:v>
                </c:pt>
                <c:pt idx="12626">
                  <c:v>0.54812704983770622</c:v>
                </c:pt>
                <c:pt idx="12627">
                  <c:v>0.5481732920655028</c:v>
                </c:pt>
                <c:pt idx="12628">
                  <c:v>0.54821953288914649</c:v>
                </c:pt>
                <c:pt idx="12629">
                  <c:v>0.54826577230852103</c:v>
                </c:pt>
                <c:pt idx="12630">
                  <c:v>0.54831201032351129</c:v>
                </c:pt>
                <c:pt idx="12631">
                  <c:v>0.54835824693400115</c:v>
                </c:pt>
                <c:pt idx="12632">
                  <c:v>0.54840448213987503</c:v>
                </c:pt>
                <c:pt idx="12633">
                  <c:v>0.54845071594101669</c:v>
                </c:pt>
                <c:pt idx="12634">
                  <c:v>0.54849694833731188</c:v>
                </c:pt>
                <c:pt idx="12635">
                  <c:v>0.54854317932864372</c:v>
                </c:pt>
                <c:pt idx="12636">
                  <c:v>0.54858940891489727</c:v>
                </c:pt>
                <c:pt idx="12637">
                  <c:v>0.54863563709595708</c:v>
                </c:pt>
                <c:pt idx="12638">
                  <c:v>0.54868186387170803</c:v>
                </c:pt>
                <c:pt idx="12639">
                  <c:v>0.54872808924203476</c:v>
                </c:pt>
                <c:pt idx="12640">
                  <c:v>0.54877431320682191</c:v>
                </c:pt>
                <c:pt idx="12641">
                  <c:v>0.54882053576595413</c:v>
                </c:pt>
                <c:pt idx="12642">
                  <c:v>0.54886675691931675</c:v>
                </c:pt>
                <c:pt idx="12643">
                  <c:v>0.54891297666679495</c:v>
                </c:pt>
                <c:pt idx="12644">
                  <c:v>0.5489591950082725</c:v>
                </c:pt>
                <c:pt idx="12645">
                  <c:v>0.5490054119436355</c:v>
                </c:pt>
                <c:pt idx="12646">
                  <c:v>0.54905162747276914</c:v>
                </c:pt>
                <c:pt idx="12647">
                  <c:v>0.5490978415955583</c:v>
                </c:pt>
                <c:pt idx="12648">
                  <c:v>0.54914405431188829</c:v>
                </c:pt>
                <c:pt idx="12649">
                  <c:v>0.54919026562164419</c:v>
                </c:pt>
                <c:pt idx="12650">
                  <c:v>0.54923647552471144</c:v>
                </c:pt>
                <c:pt idx="12651">
                  <c:v>0.54928268402097602</c:v>
                </c:pt>
                <c:pt idx="12652">
                  <c:v>0.54932889111032246</c:v>
                </c:pt>
                <c:pt idx="12653">
                  <c:v>0.54937509679263719</c:v>
                </c:pt>
                <c:pt idx="12654">
                  <c:v>0.54942130106780529</c:v>
                </c:pt>
                <c:pt idx="12655">
                  <c:v>0.54946750393571309</c:v>
                </c:pt>
                <c:pt idx="12656">
                  <c:v>0.54951370539624511</c:v>
                </c:pt>
                <c:pt idx="12657">
                  <c:v>0.54955990544928823</c:v>
                </c:pt>
                <c:pt idx="12658">
                  <c:v>0.54960610409472743</c:v>
                </c:pt>
                <c:pt idx="12659">
                  <c:v>0.54965230133244969</c:v>
                </c:pt>
                <c:pt idx="12660">
                  <c:v>0.54969849716234009</c:v>
                </c:pt>
                <c:pt idx="12661">
                  <c:v>0.54974469158428463</c:v>
                </c:pt>
                <c:pt idx="12662">
                  <c:v>0.54979088459816972</c:v>
                </c:pt>
                <c:pt idx="12663">
                  <c:v>0.54983707620388189</c:v>
                </c:pt>
                <c:pt idx="12664">
                  <c:v>0.54988326640130625</c:v>
                </c:pt>
                <c:pt idx="12665">
                  <c:v>0.5499294551903301</c:v>
                </c:pt>
                <c:pt idx="12666">
                  <c:v>0.54997564257083886</c:v>
                </c:pt>
                <c:pt idx="12667">
                  <c:v>0.55002182854271975</c:v>
                </c:pt>
                <c:pt idx="12668">
                  <c:v>0.55006801310585862</c:v>
                </c:pt>
                <c:pt idx="12669">
                  <c:v>0.55011419626014224</c:v>
                </c:pt>
                <c:pt idx="12670">
                  <c:v>0.55016037800545692</c:v>
                </c:pt>
                <c:pt idx="12671">
                  <c:v>0.55020655834168952</c:v>
                </c:pt>
                <c:pt idx="12672">
                  <c:v>0.55025273726872637</c:v>
                </c:pt>
                <c:pt idx="12673">
                  <c:v>0.55029891478645443</c:v>
                </c:pt>
                <c:pt idx="12674">
                  <c:v>0.55034509089476036</c:v>
                </c:pt>
                <c:pt idx="12675">
                  <c:v>0.55039126559353146</c:v>
                </c:pt>
                <c:pt idx="12676">
                  <c:v>0.55043743888265406</c:v>
                </c:pt>
                <c:pt idx="12677">
                  <c:v>0.55048361076201535</c:v>
                </c:pt>
                <c:pt idx="12678">
                  <c:v>0.5505297812315022</c:v>
                </c:pt>
                <c:pt idx="12679">
                  <c:v>0.5505759502910017</c:v>
                </c:pt>
                <c:pt idx="12680">
                  <c:v>0.55062211794040128</c:v>
                </c:pt>
                <c:pt idx="12681">
                  <c:v>0.55066828417958757</c:v>
                </c:pt>
                <c:pt idx="12682">
                  <c:v>0.55071444900844824</c:v>
                </c:pt>
                <c:pt idx="12683">
                  <c:v>0.55076061242687091</c:v>
                </c:pt>
                <c:pt idx="12684">
                  <c:v>0.55080677443474224</c:v>
                </c:pt>
                <c:pt idx="12685">
                  <c:v>0.5508529350319501</c:v>
                </c:pt>
                <c:pt idx="12686">
                  <c:v>0.55089909421838157</c:v>
                </c:pt>
                <c:pt idx="12687">
                  <c:v>0.55094525199392497</c:v>
                </c:pt>
                <c:pt idx="12688">
                  <c:v>0.55099140835846716</c:v>
                </c:pt>
                <c:pt idx="12689">
                  <c:v>0.55103756331189568</c:v>
                </c:pt>
                <c:pt idx="12690">
                  <c:v>0.55108371685409885</c:v>
                </c:pt>
                <c:pt idx="12691">
                  <c:v>0.55112986898496441</c:v>
                </c:pt>
                <c:pt idx="12692">
                  <c:v>0.55117601970437968</c:v>
                </c:pt>
                <c:pt idx="12693">
                  <c:v>0.55122216901223298</c:v>
                </c:pt>
                <c:pt idx="12694">
                  <c:v>0.55126831690841183</c:v>
                </c:pt>
                <c:pt idx="12695">
                  <c:v>0.55131446339280499</c:v>
                </c:pt>
                <c:pt idx="12696">
                  <c:v>0.5513606084653</c:v>
                </c:pt>
                <c:pt idx="12697">
                  <c:v>0.55140675212578483</c:v>
                </c:pt>
                <c:pt idx="12698">
                  <c:v>0.55145289437414813</c:v>
                </c:pt>
                <c:pt idx="12699">
                  <c:v>0.55149903521027777</c:v>
                </c:pt>
                <c:pt idx="12700">
                  <c:v>0.55154517463406205</c:v>
                </c:pt>
                <c:pt idx="12701">
                  <c:v>0.55159131264538985</c:v>
                </c:pt>
                <c:pt idx="12702">
                  <c:v>0.55163744924414881</c:v>
                </c:pt>
                <c:pt idx="12703">
                  <c:v>0.55168358443022836</c:v>
                </c:pt>
                <c:pt idx="12704">
                  <c:v>0.55172971820351602</c:v>
                </c:pt>
                <c:pt idx="12705">
                  <c:v>0.55177585056390088</c:v>
                </c:pt>
                <c:pt idx="12706">
                  <c:v>0.55182198151127171</c:v>
                </c:pt>
                <c:pt idx="12707">
                  <c:v>0.55186811104551681</c:v>
                </c:pt>
                <c:pt idx="12708">
                  <c:v>0.55191423916652549</c:v>
                </c:pt>
                <c:pt idx="12709">
                  <c:v>0.55196036587418607</c:v>
                </c:pt>
                <c:pt idx="12710">
                  <c:v>0.55200649116838763</c:v>
                </c:pt>
                <c:pt idx="12711">
                  <c:v>0.55205261504901926</c:v>
                </c:pt>
                <c:pt idx="12712">
                  <c:v>0.55209873751596972</c:v>
                </c:pt>
                <c:pt idx="12713">
                  <c:v>0.55214485856912809</c:v>
                </c:pt>
                <c:pt idx="12714">
                  <c:v>0.5521909782083837</c:v>
                </c:pt>
                <c:pt idx="12715">
                  <c:v>0.55223709643362562</c:v>
                </c:pt>
                <c:pt idx="12716">
                  <c:v>0.55228321324474328</c:v>
                </c:pt>
                <c:pt idx="12717">
                  <c:v>0.55232932864162509</c:v>
                </c:pt>
                <c:pt idx="12718">
                  <c:v>0.55237544262416138</c:v>
                </c:pt>
                <c:pt idx="12719">
                  <c:v>0.55242155519224145</c:v>
                </c:pt>
                <c:pt idx="12720">
                  <c:v>0.55246766634575428</c:v>
                </c:pt>
                <c:pt idx="12721">
                  <c:v>0.55251377608458974</c:v>
                </c:pt>
                <c:pt idx="12722">
                  <c:v>0.55255988440863724</c:v>
                </c:pt>
                <c:pt idx="12723">
                  <c:v>0.55260599131778654</c:v>
                </c:pt>
                <c:pt idx="12724">
                  <c:v>0.5526520968119274</c:v>
                </c:pt>
                <c:pt idx="12725">
                  <c:v>0.55269820089094934</c:v>
                </c:pt>
                <c:pt idx="12726">
                  <c:v>0.55274430355474224</c:v>
                </c:pt>
                <c:pt idx="12727">
                  <c:v>0.55279040480319641</c:v>
                </c:pt>
                <c:pt idx="12728">
                  <c:v>0.55283650463620115</c:v>
                </c:pt>
                <c:pt idx="12729">
                  <c:v>0.55288260305364645</c:v>
                </c:pt>
                <c:pt idx="12730">
                  <c:v>0.55292870005542261</c:v>
                </c:pt>
                <c:pt idx="12731">
                  <c:v>0.55297479564142005</c:v>
                </c:pt>
                <c:pt idx="12732">
                  <c:v>0.55302088981152842</c:v>
                </c:pt>
                <c:pt idx="12733">
                  <c:v>0.55306698256563791</c:v>
                </c:pt>
                <c:pt idx="12734">
                  <c:v>0.55311307390363917</c:v>
                </c:pt>
                <c:pt idx="12735">
                  <c:v>0.55315916382542274</c:v>
                </c:pt>
                <c:pt idx="12736">
                  <c:v>0.55320525233087825</c:v>
                </c:pt>
                <c:pt idx="12737">
                  <c:v>0.55325133941989668</c:v>
                </c:pt>
                <c:pt idx="12738">
                  <c:v>0.55329742509236779</c:v>
                </c:pt>
                <c:pt idx="12739">
                  <c:v>0.55334350934818366</c:v>
                </c:pt>
                <c:pt idx="12740">
                  <c:v>0.55338959218723327</c:v>
                </c:pt>
                <c:pt idx="12741">
                  <c:v>0.55343567360940815</c:v>
                </c:pt>
                <c:pt idx="12742">
                  <c:v>0.55348175361459917</c:v>
                </c:pt>
                <c:pt idx="12743">
                  <c:v>0.55352783220269675</c:v>
                </c:pt>
                <c:pt idx="12744">
                  <c:v>0.55357390937359185</c:v>
                </c:pt>
                <c:pt idx="12745">
                  <c:v>0.55361998512717503</c:v>
                </c:pt>
                <c:pt idx="12746">
                  <c:v>0.55366605946333791</c:v>
                </c:pt>
                <c:pt idx="12747">
                  <c:v>0.55371213238197137</c:v>
                </c:pt>
                <c:pt idx="12748">
                  <c:v>0.55375820388296615</c:v>
                </c:pt>
                <c:pt idx="12749">
                  <c:v>0.55380427396621346</c:v>
                </c:pt>
                <c:pt idx="12750">
                  <c:v>0.55385034263160471</c:v>
                </c:pt>
                <c:pt idx="12751">
                  <c:v>0.5538964098790311</c:v>
                </c:pt>
                <c:pt idx="12752">
                  <c:v>0.55394247570838384</c:v>
                </c:pt>
                <c:pt idx="12753">
                  <c:v>0.55398854011955412</c:v>
                </c:pt>
                <c:pt idx="12754">
                  <c:v>0.5540346031124338</c:v>
                </c:pt>
                <c:pt idx="12755">
                  <c:v>0.5540806646869143</c:v>
                </c:pt>
                <c:pt idx="12756">
                  <c:v>0.55412672484288661</c:v>
                </c:pt>
                <c:pt idx="12757">
                  <c:v>0.55417278358024302</c:v>
                </c:pt>
                <c:pt idx="12758">
                  <c:v>0.55421884089887496</c:v>
                </c:pt>
                <c:pt idx="12759">
                  <c:v>0.55426489679867408</c:v>
                </c:pt>
                <c:pt idx="12760">
                  <c:v>0.55431095127953234</c:v>
                </c:pt>
                <c:pt idx="12761">
                  <c:v>0.55435700434134094</c:v>
                </c:pt>
                <c:pt idx="12762">
                  <c:v>0.55440305598399253</c:v>
                </c:pt>
                <c:pt idx="12763">
                  <c:v>0.55444910620737853</c:v>
                </c:pt>
                <c:pt idx="12764">
                  <c:v>0.55449515501139135</c:v>
                </c:pt>
                <c:pt idx="12765">
                  <c:v>0.55454120239592264</c:v>
                </c:pt>
                <c:pt idx="12766">
                  <c:v>0.55458724836086482</c:v>
                </c:pt>
                <c:pt idx="12767">
                  <c:v>0.55463329290611019</c:v>
                </c:pt>
                <c:pt idx="12768">
                  <c:v>0.5546793360315504</c:v>
                </c:pt>
                <c:pt idx="12769">
                  <c:v>0.55472537773707831</c:v>
                </c:pt>
                <c:pt idx="12770">
                  <c:v>0.55477141802258589</c:v>
                </c:pt>
                <c:pt idx="12771">
                  <c:v>0.55481745688796602</c:v>
                </c:pt>
                <c:pt idx="12772">
                  <c:v>0.55486349433311066</c:v>
                </c:pt>
                <c:pt idx="12773">
                  <c:v>0.55490953035791257</c:v>
                </c:pt>
                <c:pt idx="12774">
                  <c:v>0.55495556496226406</c:v>
                </c:pt>
                <c:pt idx="12775">
                  <c:v>0.55500159814605821</c:v>
                </c:pt>
                <c:pt idx="12776">
                  <c:v>0.55504762990918732</c:v>
                </c:pt>
                <c:pt idx="12777">
                  <c:v>0.55509366025154427</c:v>
                </c:pt>
                <c:pt idx="12778">
                  <c:v>0.55513968917302181</c:v>
                </c:pt>
                <c:pt idx="12779">
                  <c:v>0.55518571667351335</c:v>
                </c:pt>
                <c:pt idx="12780">
                  <c:v>0.55523174275291098</c:v>
                </c:pt>
                <c:pt idx="12781">
                  <c:v>0.55527776741110768</c:v>
                </c:pt>
                <c:pt idx="12782">
                  <c:v>0.55532379064799742</c:v>
                </c:pt>
                <c:pt idx="12783">
                  <c:v>0.55536981246347228</c:v>
                </c:pt>
                <c:pt idx="12784">
                  <c:v>0.55541583285742591</c:v>
                </c:pt>
                <c:pt idx="12785">
                  <c:v>0.55546185182975127</c:v>
                </c:pt>
                <c:pt idx="12786">
                  <c:v>0.55550786938034191</c:v>
                </c:pt>
                <c:pt idx="12787">
                  <c:v>0.55555388550909124</c:v>
                </c:pt>
                <c:pt idx="12788">
                  <c:v>0.55559990021589201</c:v>
                </c:pt>
                <c:pt idx="12789">
                  <c:v>0.55564591350063797</c:v>
                </c:pt>
                <c:pt idx="12790">
                  <c:v>0.55569192536322265</c:v>
                </c:pt>
                <c:pt idx="12791">
                  <c:v>0.55573793580353992</c:v>
                </c:pt>
                <c:pt idx="12792">
                  <c:v>0.55578394482148297</c:v>
                </c:pt>
                <c:pt idx="12793">
                  <c:v>0.55582995241694533</c:v>
                </c:pt>
                <c:pt idx="12794">
                  <c:v>0.5558759585898212</c:v>
                </c:pt>
                <c:pt idx="12795">
                  <c:v>0.5559219633400041</c:v>
                </c:pt>
                <c:pt idx="12796">
                  <c:v>0.55596796666738746</c:v>
                </c:pt>
                <c:pt idx="12797">
                  <c:v>0.55601396857186602</c:v>
                </c:pt>
                <c:pt idx="12798">
                  <c:v>0.55605996905333266</c:v>
                </c:pt>
                <c:pt idx="12799">
                  <c:v>0.55610596811168245</c:v>
                </c:pt>
                <c:pt idx="12800">
                  <c:v>0.55615196574680881</c:v>
                </c:pt>
                <c:pt idx="12801">
                  <c:v>0.55619796195860605</c:v>
                </c:pt>
                <c:pt idx="12802">
                  <c:v>0.55624395674696814</c:v>
                </c:pt>
                <c:pt idx="12803">
                  <c:v>0.55628995011178983</c:v>
                </c:pt>
                <c:pt idx="12804">
                  <c:v>0.55633594205296477</c:v>
                </c:pt>
                <c:pt idx="12805">
                  <c:v>0.55638193257038726</c:v>
                </c:pt>
                <c:pt idx="12806">
                  <c:v>0.55642792166395227</c:v>
                </c:pt>
                <c:pt idx="12807">
                  <c:v>0.55647390933355423</c:v>
                </c:pt>
                <c:pt idx="12808">
                  <c:v>0.55651989557908732</c:v>
                </c:pt>
                <c:pt idx="12809">
                  <c:v>0.55656588040044597</c:v>
                </c:pt>
                <c:pt idx="12810">
                  <c:v>0.55661186379752492</c:v>
                </c:pt>
                <c:pt idx="12811">
                  <c:v>0.55665784577021915</c:v>
                </c:pt>
                <c:pt idx="12812">
                  <c:v>0.5567038263184233</c:v>
                </c:pt>
                <c:pt idx="12813">
                  <c:v>0.55674980544203179</c:v>
                </c:pt>
                <c:pt idx="12814">
                  <c:v>0.55679578314093991</c:v>
                </c:pt>
                <c:pt idx="12815">
                  <c:v>0.55684175941504255</c:v>
                </c:pt>
                <c:pt idx="12816">
                  <c:v>0.5568877342642341</c:v>
                </c:pt>
                <c:pt idx="12817">
                  <c:v>0.55693370768841022</c:v>
                </c:pt>
                <c:pt idx="12818">
                  <c:v>0.55697967968746531</c:v>
                </c:pt>
                <c:pt idx="12819">
                  <c:v>0.55702565026129547</c:v>
                </c:pt>
                <c:pt idx="12820">
                  <c:v>0.55707161940979522</c:v>
                </c:pt>
                <c:pt idx="12821">
                  <c:v>0.55711758713285997</c:v>
                </c:pt>
                <c:pt idx="12822">
                  <c:v>0.55716355343038482</c:v>
                </c:pt>
                <c:pt idx="12823">
                  <c:v>0.55720951830226539</c:v>
                </c:pt>
                <c:pt idx="12824">
                  <c:v>0.55725548174839712</c:v>
                </c:pt>
                <c:pt idx="12825">
                  <c:v>0.55730144376867496</c:v>
                </c:pt>
                <c:pt idx="12826">
                  <c:v>0.55734740436299535</c:v>
                </c:pt>
                <c:pt idx="12827">
                  <c:v>0.55739336353125302</c:v>
                </c:pt>
                <c:pt idx="12828">
                  <c:v>0.55743932127334439</c:v>
                </c:pt>
                <c:pt idx="12829">
                  <c:v>0.55748527758916422</c:v>
                </c:pt>
                <c:pt idx="12830">
                  <c:v>0.55753123247860914</c:v>
                </c:pt>
                <c:pt idx="12831">
                  <c:v>0.55757718594157446</c:v>
                </c:pt>
                <c:pt idx="12832">
                  <c:v>0.55762313797795593</c:v>
                </c:pt>
                <c:pt idx="12833">
                  <c:v>0.55766908858764996</c:v>
                </c:pt>
                <c:pt idx="12834">
                  <c:v>0.55771503777055187</c:v>
                </c:pt>
                <c:pt idx="12835">
                  <c:v>0.55776098552655839</c:v>
                </c:pt>
                <c:pt idx="12836">
                  <c:v>0.55780693185556551</c:v>
                </c:pt>
                <c:pt idx="12837">
                  <c:v>0.55785287675746886</c:v>
                </c:pt>
                <c:pt idx="12838">
                  <c:v>0.55789882023216497</c:v>
                </c:pt>
                <c:pt idx="12839">
                  <c:v>0.55794476227955025</c:v>
                </c:pt>
                <c:pt idx="12840">
                  <c:v>0.55799070289952069</c:v>
                </c:pt>
                <c:pt idx="12841">
                  <c:v>0.55803664209197301</c:v>
                </c:pt>
                <c:pt idx="12842">
                  <c:v>0.55808257985680332</c:v>
                </c:pt>
                <c:pt idx="12843">
                  <c:v>0.55812851619390835</c:v>
                </c:pt>
                <c:pt idx="12844">
                  <c:v>0.5581744511031842</c:v>
                </c:pt>
                <c:pt idx="12845">
                  <c:v>0.55822038458452805</c:v>
                </c:pt>
                <c:pt idx="12846">
                  <c:v>0.5582663166378361</c:v>
                </c:pt>
                <c:pt idx="12847">
                  <c:v>0.55831224726300555</c:v>
                </c:pt>
                <c:pt idx="12848">
                  <c:v>0.55835817645993258</c:v>
                </c:pt>
                <c:pt idx="12849">
                  <c:v>0.55840410422851461</c:v>
                </c:pt>
                <c:pt idx="12850">
                  <c:v>0.55845003056864773</c:v>
                </c:pt>
                <c:pt idx="12851">
                  <c:v>0.55849595548022946</c:v>
                </c:pt>
                <c:pt idx="12852">
                  <c:v>0.55854187896315688</c:v>
                </c:pt>
                <c:pt idx="12853">
                  <c:v>0.55858780101732664</c:v>
                </c:pt>
                <c:pt idx="12854">
                  <c:v>0.55863372164263603</c:v>
                </c:pt>
                <c:pt idx="12855">
                  <c:v>0.55867964083898225</c:v>
                </c:pt>
                <c:pt idx="12856">
                  <c:v>0.55872555860626227</c:v>
                </c:pt>
                <c:pt idx="12857">
                  <c:v>0.55877147494437363</c:v>
                </c:pt>
                <c:pt idx="12858">
                  <c:v>0.55881738985321361</c:v>
                </c:pt>
                <c:pt idx="12859">
                  <c:v>0.55886330333267953</c:v>
                </c:pt>
                <c:pt idx="12860">
                  <c:v>0.5589092153826688</c:v>
                </c:pt>
                <c:pt idx="12861">
                  <c:v>0.55895512600307884</c:v>
                </c:pt>
                <c:pt idx="12862">
                  <c:v>0.55900103519380728</c:v>
                </c:pt>
                <c:pt idx="12863">
                  <c:v>0.55904694295475199</c:v>
                </c:pt>
                <c:pt idx="12864">
                  <c:v>0.55909284928581016</c:v>
                </c:pt>
                <c:pt idx="12865">
                  <c:v>0.55913875418687975</c:v>
                </c:pt>
                <c:pt idx="12866">
                  <c:v>0.55918465765785841</c:v>
                </c:pt>
                <c:pt idx="12867">
                  <c:v>0.55923055969864433</c:v>
                </c:pt>
                <c:pt idx="12868">
                  <c:v>0.5592764603091348</c:v>
                </c:pt>
                <c:pt idx="12869">
                  <c:v>0.55932235948922815</c:v>
                </c:pt>
                <c:pt idx="12870">
                  <c:v>0.55936825723882233</c:v>
                </c:pt>
                <c:pt idx="12871">
                  <c:v>0.55941415355781565</c:v>
                </c:pt>
                <c:pt idx="12872">
                  <c:v>0.55946004844610553</c:v>
                </c:pt>
                <c:pt idx="12873">
                  <c:v>0.55950594190359049</c:v>
                </c:pt>
                <c:pt idx="12874">
                  <c:v>0.55955183393016894</c:v>
                </c:pt>
                <c:pt idx="12875">
                  <c:v>0.5595977245257393</c:v>
                </c:pt>
                <c:pt idx="12876">
                  <c:v>0.55964361369019899</c:v>
                </c:pt>
                <c:pt idx="12877">
                  <c:v>0.55968950142344709</c:v>
                </c:pt>
                <c:pt idx="12878">
                  <c:v>0.55973538772538189</c:v>
                </c:pt>
                <c:pt idx="12879">
                  <c:v>0.55978127259590238</c:v>
                </c:pt>
                <c:pt idx="12880">
                  <c:v>0.55982715603490618</c:v>
                </c:pt>
                <c:pt idx="12881">
                  <c:v>0.55987303804229238</c:v>
                </c:pt>
                <c:pt idx="12882">
                  <c:v>0.55991891861795973</c:v>
                </c:pt>
                <c:pt idx="12883">
                  <c:v>0.55996479776180696</c:v>
                </c:pt>
                <c:pt idx="12884">
                  <c:v>0.56001067547373284</c:v>
                </c:pt>
                <c:pt idx="12885">
                  <c:v>0.56005655175363567</c:v>
                </c:pt>
                <c:pt idx="12886">
                  <c:v>0.56010242660141463</c:v>
                </c:pt>
                <c:pt idx="12887">
                  <c:v>0.56014830001696947</c:v>
                </c:pt>
                <c:pt idx="12888">
                  <c:v>0.56019417200019794</c:v>
                </c:pt>
                <c:pt idx="12889">
                  <c:v>0.56024004255099957</c:v>
                </c:pt>
                <c:pt idx="12890">
                  <c:v>0.56028591166927388</c:v>
                </c:pt>
                <c:pt idx="12891">
                  <c:v>0.56033177935491962</c:v>
                </c:pt>
                <c:pt idx="12892">
                  <c:v>0.56037764560783576</c:v>
                </c:pt>
                <c:pt idx="12893">
                  <c:v>0.56042351042792193</c:v>
                </c:pt>
                <c:pt idx="12894">
                  <c:v>0.56046937381507755</c:v>
                </c:pt>
                <c:pt idx="12895">
                  <c:v>0.56051523576920192</c:v>
                </c:pt>
                <c:pt idx="12896">
                  <c:v>0.56056109629019424</c:v>
                </c:pt>
                <c:pt idx="12897">
                  <c:v>0.56060695537795391</c:v>
                </c:pt>
                <c:pt idx="12898">
                  <c:v>0.56065281303238079</c:v>
                </c:pt>
                <c:pt idx="12899">
                  <c:v>0.56069866925337508</c:v>
                </c:pt>
                <c:pt idx="12900">
                  <c:v>0.56074452404083508</c:v>
                </c:pt>
                <c:pt idx="12901">
                  <c:v>0.56079037739466153</c:v>
                </c:pt>
                <c:pt idx="12902">
                  <c:v>0.56083622931475363</c:v>
                </c:pt>
                <c:pt idx="12903">
                  <c:v>0.56088207980101168</c:v>
                </c:pt>
                <c:pt idx="12904">
                  <c:v>0.56092792885333498</c:v>
                </c:pt>
                <c:pt idx="12905">
                  <c:v>0.56097377647162405</c:v>
                </c:pt>
                <c:pt idx="12906">
                  <c:v>0.56101962265577854</c:v>
                </c:pt>
                <c:pt idx="12907">
                  <c:v>0.56106546740569851</c:v>
                </c:pt>
                <c:pt idx="12908">
                  <c:v>0.56111131072128428</c:v>
                </c:pt>
                <c:pt idx="12909">
                  <c:v>0.56115715260243559</c:v>
                </c:pt>
                <c:pt idx="12910">
                  <c:v>0.56120299304905308</c:v>
                </c:pt>
                <c:pt idx="12911">
                  <c:v>0.56124883206103693</c:v>
                </c:pt>
                <c:pt idx="12912">
                  <c:v>0.56129466963828756</c:v>
                </c:pt>
                <c:pt idx="12913">
                  <c:v>0.56134050578070482</c:v>
                </c:pt>
                <c:pt idx="12914">
                  <c:v>0.56138634048818947</c:v>
                </c:pt>
                <c:pt idx="12915">
                  <c:v>0.56143217376064225</c:v>
                </c:pt>
                <c:pt idx="12916">
                  <c:v>0.56147800559796301</c:v>
                </c:pt>
                <c:pt idx="12917">
                  <c:v>0.56152383600005296</c:v>
                </c:pt>
                <c:pt idx="12918">
                  <c:v>0.56156966496681282</c:v>
                </c:pt>
                <c:pt idx="12919">
                  <c:v>0.56161549249814302</c:v>
                </c:pt>
                <c:pt idx="12920">
                  <c:v>0.5616613185939443</c:v>
                </c:pt>
                <c:pt idx="12921">
                  <c:v>0.56170714325411719</c:v>
                </c:pt>
                <c:pt idx="12922">
                  <c:v>0.5617529664785631</c:v>
                </c:pt>
                <c:pt idx="12923">
                  <c:v>0.56179878826718277</c:v>
                </c:pt>
                <c:pt idx="12924">
                  <c:v>0.56184460861987706</c:v>
                </c:pt>
                <c:pt idx="12925">
                  <c:v>0.56189042753654705</c:v>
                </c:pt>
                <c:pt idx="12926">
                  <c:v>0.56193624501709405</c:v>
                </c:pt>
                <c:pt idx="12927">
                  <c:v>0.5619820610614189</c:v>
                </c:pt>
                <c:pt idx="12928">
                  <c:v>0.56202787566942303</c:v>
                </c:pt>
                <c:pt idx="12929">
                  <c:v>0.56207368884100772</c:v>
                </c:pt>
                <c:pt idx="12930">
                  <c:v>0.56211950057607374</c:v>
                </c:pt>
                <c:pt idx="12931">
                  <c:v>0.56216531087452337</c:v>
                </c:pt>
                <c:pt idx="12932">
                  <c:v>0.56221111973625726</c:v>
                </c:pt>
                <c:pt idx="12933">
                  <c:v>0.56225692716117692</c:v>
                </c:pt>
                <c:pt idx="12934">
                  <c:v>0.56230273314918422</c:v>
                </c:pt>
                <c:pt idx="12935">
                  <c:v>0.56234853770018078</c:v>
                </c:pt>
                <c:pt idx="12936">
                  <c:v>0.56239434081406814</c:v>
                </c:pt>
                <c:pt idx="12937">
                  <c:v>0.56244014249074747</c:v>
                </c:pt>
                <c:pt idx="12938">
                  <c:v>0.56248594273012109</c:v>
                </c:pt>
                <c:pt idx="12939">
                  <c:v>0.5625317415320914</c:v>
                </c:pt>
                <c:pt idx="12940">
                  <c:v>0.56257753889655893</c:v>
                </c:pt>
                <c:pt idx="12941">
                  <c:v>0.56262333482342608</c:v>
                </c:pt>
                <c:pt idx="12942">
                  <c:v>0.56266912931259505</c:v>
                </c:pt>
                <c:pt idx="12943">
                  <c:v>0.56271492236396792</c:v>
                </c:pt>
                <c:pt idx="12944">
                  <c:v>0.56276071397744643</c:v>
                </c:pt>
                <c:pt idx="12945">
                  <c:v>0.56280650415293287</c:v>
                </c:pt>
                <c:pt idx="12946">
                  <c:v>0.56285229289032912</c:v>
                </c:pt>
                <c:pt idx="12947">
                  <c:v>0.56289808018953835</c:v>
                </c:pt>
                <c:pt idx="12948">
                  <c:v>0.56294386605046165</c:v>
                </c:pt>
                <c:pt idx="12949">
                  <c:v>0.56298965047300209</c:v>
                </c:pt>
                <c:pt idx="12950">
                  <c:v>0.5630354334570622</c:v>
                </c:pt>
                <c:pt idx="12951">
                  <c:v>0.56308121500254382</c:v>
                </c:pt>
                <c:pt idx="12952">
                  <c:v>0.56312699510934972</c:v>
                </c:pt>
                <c:pt idx="12953">
                  <c:v>0.56317277377738284</c:v>
                </c:pt>
                <c:pt idx="12954">
                  <c:v>0.56321855100654517</c:v>
                </c:pt>
                <c:pt idx="12955">
                  <c:v>0.56326432679673988</c:v>
                </c:pt>
                <c:pt idx="12956">
                  <c:v>0.5633101011478695</c:v>
                </c:pt>
                <c:pt idx="12957">
                  <c:v>0.56335587405983689</c:v>
                </c:pt>
                <c:pt idx="12958">
                  <c:v>0.56340164553254479</c:v>
                </c:pt>
                <c:pt idx="12959">
                  <c:v>0.56344741556589617</c:v>
                </c:pt>
                <c:pt idx="12960">
                  <c:v>0.56349318415979388</c:v>
                </c:pt>
                <c:pt idx="12961">
                  <c:v>0.56353895131414089</c:v>
                </c:pt>
                <c:pt idx="12962">
                  <c:v>0.56358471702884017</c:v>
                </c:pt>
                <c:pt idx="12963">
                  <c:v>0.56363048130379567</c:v>
                </c:pt>
                <c:pt idx="12964">
                  <c:v>0.56367624413890915</c:v>
                </c:pt>
                <c:pt idx="12965">
                  <c:v>0.5637220055340848</c:v>
                </c:pt>
                <c:pt idx="12966">
                  <c:v>0.56376776548922591</c:v>
                </c:pt>
                <c:pt idx="12967">
                  <c:v>0.56381352400423512</c:v>
                </c:pt>
                <c:pt idx="12968">
                  <c:v>0.56385928107901651</c:v>
                </c:pt>
                <c:pt idx="12969">
                  <c:v>0.56390503671347292</c:v>
                </c:pt>
                <c:pt idx="12970">
                  <c:v>0.56395079090750833</c:v>
                </c:pt>
                <c:pt idx="12971">
                  <c:v>0.56399654366102625</c:v>
                </c:pt>
                <c:pt idx="12972">
                  <c:v>0.5640422949739301</c:v>
                </c:pt>
                <c:pt idx="12973">
                  <c:v>0.56408804484612329</c:v>
                </c:pt>
                <c:pt idx="12974">
                  <c:v>0.56413379327751001</c:v>
                </c:pt>
                <c:pt idx="12975">
                  <c:v>0.56417954026799388</c:v>
                </c:pt>
                <c:pt idx="12976">
                  <c:v>0.56422528581747844</c:v>
                </c:pt>
                <c:pt idx="12977">
                  <c:v>0.56427102992586775</c:v>
                </c:pt>
                <c:pt idx="12978">
                  <c:v>0.56431677259306567</c:v>
                </c:pt>
                <c:pt idx="12979">
                  <c:v>0.56436251381897662</c:v>
                </c:pt>
                <c:pt idx="12980">
                  <c:v>0.56440825360350388</c:v>
                </c:pt>
                <c:pt idx="12981">
                  <c:v>0.56445399194655188</c:v>
                </c:pt>
                <c:pt idx="12982">
                  <c:v>0.56449972884802468</c:v>
                </c:pt>
                <c:pt idx="12983">
                  <c:v>0.56454546430782704</c:v>
                </c:pt>
                <c:pt idx="12984">
                  <c:v>0.56459119832586258</c:v>
                </c:pt>
                <c:pt idx="12985">
                  <c:v>0.56463693090203537</c:v>
                </c:pt>
                <c:pt idx="12986">
                  <c:v>0.56468266203625039</c:v>
                </c:pt>
                <c:pt idx="12987">
                  <c:v>0.56472839172841205</c:v>
                </c:pt>
                <c:pt idx="12988">
                  <c:v>0.56477411997842419</c:v>
                </c:pt>
                <c:pt idx="12989">
                  <c:v>0.56481984678619179</c:v>
                </c:pt>
                <c:pt idx="12990">
                  <c:v>0.56486557215161914</c:v>
                </c:pt>
                <c:pt idx="12991">
                  <c:v>0.56491129607461144</c:v>
                </c:pt>
                <c:pt idx="12992">
                  <c:v>0.56495701855507263</c:v>
                </c:pt>
                <c:pt idx="12993">
                  <c:v>0.56500273959290803</c:v>
                </c:pt>
                <c:pt idx="12994">
                  <c:v>0.56504845918802182</c:v>
                </c:pt>
                <c:pt idx="12995">
                  <c:v>0.56509417734031953</c:v>
                </c:pt>
                <c:pt idx="12996">
                  <c:v>0.56513989404970566</c:v>
                </c:pt>
                <c:pt idx="12997">
                  <c:v>0.56518560931608497</c:v>
                </c:pt>
                <c:pt idx="12998">
                  <c:v>0.56523132313936308</c:v>
                </c:pt>
                <c:pt idx="12999">
                  <c:v>0.56527703551944453</c:v>
                </c:pt>
                <c:pt idx="13000">
                  <c:v>0.56532274645623448</c:v>
                </c:pt>
                <c:pt idx="13001">
                  <c:v>0.56536845594963825</c:v>
                </c:pt>
                <c:pt idx="13002">
                  <c:v>0.56541416399956068</c:v>
                </c:pt>
                <c:pt idx="13003">
                  <c:v>0.56545987060590774</c:v>
                </c:pt>
                <c:pt idx="13004">
                  <c:v>0.56550557576858396</c:v>
                </c:pt>
                <c:pt idx="13005">
                  <c:v>0.56555127948749528</c:v>
                </c:pt>
                <c:pt idx="13006">
                  <c:v>0.5655969817625468</c:v>
                </c:pt>
                <c:pt idx="13007">
                  <c:v>0.56564268259364436</c:v>
                </c:pt>
                <c:pt idx="13008">
                  <c:v>0.56568838198069327</c:v>
                </c:pt>
                <c:pt idx="13009">
                  <c:v>0.56573407992359892</c:v>
                </c:pt>
                <c:pt idx="13010">
                  <c:v>0.56577977642226751</c:v>
                </c:pt>
                <c:pt idx="13011">
                  <c:v>0.565825471476604</c:v>
                </c:pt>
                <c:pt idx="13012">
                  <c:v>0.56587116508651503</c:v>
                </c:pt>
                <c:pt idx="13013">
                  <c:v>0.56591685725190533</c:v>
                </c:pt>
                <c:pt idx="13014">
                  <c:v>0.56596254797268186</c:v>
                </c:pt>
                <c:pt idx="13015">
                  <c:v>0.56600823724874982</c:v>
                </c:pt>
                <c:pt idx="13016">
                  <c:v>0.56605392508001517</c:v>
                </c:pt>
                <c:pt idx="13017">
                  <c:v>0.56609961146638421</c:v>
                </c:pt>
                <c:pt idx="13018">
                  <c:v>0.56614529640776268</c:v>
                </c:pt>
                <c:pt idx="13019">
                  <c:v>0.56619097990405731</c:v>
                </c:pt>
                <c:pt idx="13020">
                  <c:v>0.56623666195517375</c:v>
                </c:pt>
                <c:pt idx="13021">
                  <c:v>0.56628234256101817</c:v>
                </c:pt>
                <c:pt idx="13022">
                  <c:v>0.56632802172149777</c:v>
                </c:pt>
                <c:pt idx="13023">
                  <c:v>0.56637369943651761</c:v>
                </c:pt>
                <c:pt idx="13024">
                  <c:v>0.56641937570598488</c:v>
                </c:pt>
                <c:pt idx="13025">
                  <c:v>0.56646505052980567</c:v>
                </c:pt>
                <c:pt idx="13026">
                  <c:v>0.56651072390788648</c:v>
                </c:pt>
                <c:pt idx="13027">
                  <c:v>0.56655639584013451</c:v>
                </c:pt>
                <c:pt idx="13028">
                  <c:v>0.56660206632645549</c:v>
                </c:pt>
                <c:pt idx="13029">
                  <c:v>0.56664773536675639</c:v>
                </c:pt>
                <c:pt idx="13030">
                  <c:v>0.56669340296094417</c:v>
                </c:pt>
                <c:pt idx="13031">
                  <c:v>0.56673906910892513</c:v>
                </c:pt>
                <c:pt idx="13032">
                  <c:v>0.56678473381060668</c:v>
                </c:pt>
                <c:pt idx="13033">
                  <c:v>0.56683039706589511</c:v>
                </c:pt>
                <c:pt idx="13034">
                  <c:v>0.56687605887469794</c:v>
                </c:pt>
                <c:pt idx="13035">
                  <c:v>0.56692171923692158</c:v>
                </c:pt>
                <c:pt idx="13036">
                  <c:v>0.56696737815247333</c:v>
                </c:pt>
                <c:pt idx="13037">
                  <c:v>0.56701303562126038</c:v>
                </c:pt>
                <c:pt idx="13038">
                  <c:v>0.56705869164318923</c:v>
                </c:pt>
                <c:pt idx="13039">
                  <c:v>0.56710434621816819</c:v>
                </c:pt>
                <c:pt idx="13040">
                  <c:v>0.56714999934610366</c:v>
                </c:pt>
                <c:pt idx="13041">
                  <c:v>0.56719565102690306</c:v>
                </c:pt>
                <c:pt idx="13042">
                  <c:v>0.56724130126047367</c:v>
                </c:pt>
                <c:pt idx="13043">
                  <c:v>0.56728695004672358</c:v>
                </c:pt>
                <c:pt idx="13044">
                  <c:v>0.56733259738555919</c:v>
                </c:pt>
                <c:pt idx="13045">
                  <c:v>0.56737824327688902</c:v>
                </c:pt>
                <c:pt idx="13046">
                  <c:v>0.5674238877206198</c:v>
                </c:pt>
                <c:pt idx="13047">
                  <c:v>0.56746953071665962</c:v>
                </c:pt>
                <c:pt idx="13048">
                  <c:v>0.56751517226491599</c:v>
                </c:pt>
                <c:pt idx="13049">
                  <c:v>0.56756081236529676</c:v>
                </c:pt>
                <c:pt idx="13050">
                  <c:v>0.56760645101770935</c:v>
                </c:pt>
                <c:pt idx="13051">
                  <c:v>0.56765208822206226</c:v>
                </c:pt>
                <c:pt idx="13052">
                  <c:v>0.56769772397826257</c:v>
                </c:pt>
                <c:pt idx="13053">
                  <c:v>0.56774335828621869</c:v>
                </c:pt>
                <c:pt idx="13054">
                  <c:v>0.56778899114583881</c:v>
                </c:pt>
                <c:pt idx="13055">
                  <c:v>0.56783462255703088</c:v>
                </c:pt>
                <c:pt idx="13056">
                  <c:v>0.56788025251970209</c:v>
                </c:pt>
                <c:pt idx="13057">
                  <c:v>0.56792588103376174</c:v>
                </c:pt>
                <c:pt idx="13058">
                  <c:v>0.56797150809911723</c:v>
                </c:pt>
                <c:pt idx="13059">
                  <c:v>0.56801713371567764</c:v>
                </c:pt>
                <c:pt idx="13060">
                  <c:v>0.56806275788335048</c:v>
                </c:pt>
                <c:pt idx="13061">
                  <c:v>0.56810838060204427</c:v>
                </c:pt>
                <c:pt idx="13062">
                  <c:v>0.56815400187166776</c:v>
                </c:pt>
                <c:pt idx="13063">
                  <c:v>0.56819962169212945</c:v>
                </c:pt>
                <c:pt idx="13064">
                  <c:v>0.56824524006333732</c:v>
                </c:pt>
                <c:pt idx="13065">
                  <c:v>0.56829085698520032</c:v>
                </c:pt>
                <c:pt idx="13066">
                  <c:v>0.56833647245762664</c:v>
                </c:pt>
                <c:pt idx="13067">
                  <c:v>0.56838208648052591</c:v>
                </c:pt>
                <c:pt idx="13068">
                  <c:v>0.56842769905380575</c:v>
                </c:pt>
                <c:pt idx="13069">
                  <c:v>0.56847331017737568</c:v>
                </c:pt>
                <c:pt idx="13070">
                  <c:v>0.56851891985114433</c:v>
                </c:pt>
                <c:pt idx="13071">
                  <c:v>0.56856452807502034</c:v>
                </c:pt>
                <c:pt idx="13072">
                  <c:v>0.56861013484891276</c:v>
                </c:pt>
                <c:pt idx="13073">
                  <c:v>0.56865574017273091</c:v>
                </c:pt>
                <c:pt idx="13074">
                  <c:v>0.56870134404638362</c:v>
                </c:pt>
                <c:pt idx="13075">
                  <c:v>0.56874694646977975</c:v>
                </c:pt>
                <c:pt idx="13076">
                  <c:v>0.56879254744282881</c:v>
                </c:pt>
                <c:pt idx="13077">
                  <c:v>0.56883814696543977</c:v>
                </c:pt>
                <c:pt idx="13078">
                  <c:v>0.56888374503752159</c:v>
                </c:pt>
                <c:pt idx="13079">
                  <c:v>0.56892934165898457</c:v>
                </c:pt>
                <c:pt idx="13080">
                  <c:v>0.5689749368297371</c:v>
                </c:pt>
                <c:pt idx="13081">
                  <c:v>0.56902053054968882</c:v>
                </c:pt>
                <c:pt idx="13082">
                  <c:v>0.56906612281874924</c:v>
                </c:pt>
                <c:pt idx="13083">
                  <c:v>0.56911171363682833</c:v>
                </c:pt>
                <c:pt idx="13084">
                  <c:v>0.56915730300383471</c:v>
                </c:pt>
                <c:pt idx="13085">
                  <c:v>0.56920289091967891</c:v>
                </c:pt>
                <c:pt idx="13086">
                  <c:v>0.56924847738427009</c:v>
                </c:pt>
                <c:pt idx="13087">
                  <c:v>0.5692940623975179</c:v>
                </c:pt>
                <c:pt idx="13088">
                  <c:v>0.56933964595933262</c:v>
                </c:pt>
                <c:pt idx="13089">
                  <c:v>0.56938522806962355</c:v>
                </c:pt>
                <c:pt idx="13090">
                  <c:v>0.56943080872830087</c:v>
                </c:pt>
                <c:pt idx="13091">
                  <c:v>0.56947638793527489</c:v>
                </c:pt>
                <c:pt idx="13092">
                  <c:v>0.56952196569045455</c:v>
                </c:pt>
                <c:pt idx="13093">
                  <c:v>0.56956754199375048</c:v>
                </c:pt>
                <c:pt idx="13094">
                  <c:v>0.56961311684507288</c:v>
                </c:pt>
                <c:pt idx="13095">
                  <c:v>0.56965869024433191</c:v>
                </c:pt>
                <c:pt idx="13096">
                  <c:v>0.56970426219143788</c:v>
                </c:pt>
                <c:pt idx="13097">
                  <c:v>0.56974983268630053</c:v>
                </c:pt>
                <c:pt idx="13098">
                  <c:v>0.56979540172883036</c:v>
                </c:pt>
                <c:pt idx="13099">
                  <c:v>0.5698409693189378</c:v>
                </c:pt>
                <c:pt idx="13100">
                  <c:v>0.56988653545653323</c:v>
                </c:pt>
                <c:pt idx="13101">
                  <c:v>0.56993210014152718</c:v>
                </c:pt>
                <c:pt idx="13102">
                  <c:v>0.56997766337383005</c:v>
                </c:pt>
                <c:pt idx="13103">
                  <c:v>0.57002322515335291</c:v>
                </c:pt>
                <c:pt idx="13104">
                  <c:v>0.57006878548000528</c:v>
                </c:pt>
                <c:pt idx="13105">
                  <c:v>0.57011434435369868</c:v>
                </c:pt>
                <c:pt idx="13106">
                  <c:v>0.57015990177434361</c:v>
                </c:pt>
                <c:pt idx="13107">
                  <c:v>0.57020545774185116</c:v>
                </c:pt>
                <c:pt idx="13108">
                  <c:v>0.57025101225613151</c:v>
                </c:pt>
                <c:pt idx="13109">
                  <c:v>0.57029656531709549</c:v>
                </c:pt>
                <c:pt idx="13110">
                  <c:v>0.57034211692465497</c:v>
                </c:pt>
                <c:pt idx="13111">
                  <c:v>0.57038766707872024</c:v>
                </c:pt>
                <c:pt idx="13112">
                  <c:v>0.57043321577920192</c:v>
                </c:pt>
                <c:pt idx="13113">
                  <c:v>0.57047876302601197</c:v>
                </c:pt>
                <c:pt idx="13114">
                  <c:v>0.57052430881906124</c:v>
                </c:pt>
                <c:pt idx="13115">
                  <c:v>0.5705698531582607</c:v>
                </c:pt>
                <c:pt idx="13116">
                  <c:v>0.57061539604352185</c:v>
                </c:pt>
                <c:pt idx="13117">
                  <c:v>0.57066093747475577</c:v>
                </c:pt>
                <c:pt idx="13118">
                  <c:v>0.57070647745187353</c:v>
                </c:pt>
                <c:pt idx="13119">
                  <c:v>0.57075201597478742</c:v>
                </c:pt>
                <c:pt idx="13120">
                  <c:v>0.57079755304340785</c:v>
                </c:pt>
                <c:pt idx="13121">
                  <c:v>0.57084308865764732</c:v>
                </c:pt>
                <c:pt idx="13122">
                  <c:v>0.57088862281741637</c:v>
                </c:pt>
                <c:pt idx="13123">
                  <c:v>0.57093415552262738</c:v>
                </c:pt>
                <c:pt idx="13124">
                  <c:v>0.57097968677319155</c:v>
                </c:pt>
                <c:pt idx="13125">
                  <c:v>0.57102521656902061</c:v>
                </c:pt>
                <c:pt idx="13126">
                  <c:v>0.57107074491002663</c:v>
                </c:pt>
                <c:pt idx="13127">
                  <c:v>0.57111627179612134</c:v>
                </c:pt>
                <c:pt idx="13128">
                  <c:v>0.57116179722721661</c:v>
                </c:pt>
                <c:pt idx="13129">
                  <c:v>0.57120732120322359</c:v>
                </c:pt>
                <c:pt idx="13130">
                  <c:v>0.5712528437240556</c:v>
                </c:pt>
                <c:pt idx="13131">
                  <c:v>0.57129836478962392</c:v>
                </c:pt>
                <c:pt idx="13132">
                  <c:v>0.57134388439984019</c:v>
                </c:pt>
                <c:pt idx="13133">
                  <c:v>0.57138940255461712</c:v>
                </c:pt>
                <c:pt idx="13134">
                  <c:v>0.57143491925386669</c:v>
                </c:pt>
                <c:pt idx="13135">
                  <c:v>0.57148043449750141</c:v>
                </c:pt>
                <c:pt idx="13136">
                  <c:v>0.57152594828543324</c:v>
                </c:pt>
                <c:pt idx="13137">
                  <c:v>0.57157146061757436</c:v>
                </c:pt>
                <c:pt idx="13138">
                  <c:v>0.5716169714938375</c:v>
                </c:pt>
                <c:pt idx="13139">
                  <c:v>0.5716624809141353</c:v>
                </c:pt>
                <c:pt idx="13140">
                  <c:v>0.57170798887837926</c:v>
                </c:pt>
                <c:pt idx="13141">
                  <c:v>0.57175349538648279</c:v>
                </c:pt>
                <c:pt idx="13142">
                  <c:v>0.5717990004383583</c:v>
                </c:pt>
                <c:pt idx="13143">
                  <c:v>0.57184450403391873</c:v>
                </c:pt>
                <c:pt idx="13144">
                  <c:v>0.57189000617307573</c:v>
                </c:pt>
                <c:pt idx="13145">
                  <c:v>0.57193550685574279</c:v>
                </c:pt>
                <c:pt idx="13146">
                  <c:v>0.571981006081833</c:v>
                </c:pt>
                <c:pt idx="13147">
                  <c:v>0.57202650385125853</c:v>
                </c:pt>
                <c:pt idx="13148">
                  <c:v>0.57207200016393256</c:v>
                </c:pt>
                <c:pt idx="13149">
                  <c:v>0.57211749501976794</c:v>
                </c:pt>
                <c:pt idx="13150">
                  <c:v>0.57216298841867796</c:v>
                </c:pt>
                <c:pt idx="13151">
                  <c:v>0.57220848036057537</c:v>
                </c:pt>
                <c:pt idx="13152">
                  <c:v>0.57225397084537333</c:v>
                </c:pt>
                <c:pt idx="13153">
                  <c:v>0.57229945987298525</c:v>
                </c:pt>
                <c:pt idx="13154">
                  <c:v>0.57234494744332365</c:v>
                </c:pt>
                <c:pt idx="13155">
                  <c:v>0.57239043355630259</c:v>
                </c:pt>
                <c:pt idx="13156">
                  <c:v>0.57243591821183482</c:v>
                </c:pt>
                <c:pt idx="13157">
                  <c:v>0.57248140140983383</c:v>
                </c:pt>
                <c:pt idx="13158">
                  <c:v>0.57252688315021327</c:v>
                </c:pt>
                <c:pt idx="13159">
                  <c:v>0.57257236343288631</c:v>
                </c:pt>
                <c:pt idx="13160">
                  <c:v>0.57261784225776668</c:v>
                </c:pt>
                <c:pt idx="13161">
                  <c:v>0.57266331962476735</c:v>
                </c:pt>
                <c:pt idx="13162">
                  <c:v>0.57270879553380283</c:v>
                </c:pt>
                <c:pt idx="13163">
                  <c:v>0.57275426998478662</c:v>
                </c:pt>
                <c:pt idx="13164">
                  <c:v>0.57279974297763159</c:v>
                </c:pt>
                <c:pt idx="13165">
                  <c:v>0.57284521451225212</c:v>
                </c:pt>
                <c:pt idx="13166">
                  <c:v>0.57289068458856218</c:v>
                </c:pt>
                <c:pt idx="13167">
                  <c:v>0.57293615320647573</c:v>
                </c:pt>
                <c:pt idx="13168">
                  <c:v>0.57298162036590572</c:v>
                </c:pt>
                <c:pt idx="13169">
                  <c:v>0.57302708606676722</c:v>
                </c:pt>
                <c:pt idx="13170">
                  <c:v>0.57307255030897364</c:v>
                </c:pt>
                <c:pt idx="13171">
                  <c:v>0.57311801309243948</c:v>
                </c:pt>
                <c:pt idx="13172">
                  <c:v>0.57316347441707838</c:v>
                </c:pt>
                <c:pt idx="13173">
                  <c:v>0.57320893428280506</c:v>
                </c:pt>
                <c:pt idx="13174">
                  <c:v>0.57325439268953304</c:v>
                </c:pt>
                <c:pt idx="13175">
                  <c:v>0.57329984963717751</c:v>
                </c:pt>
                <c:pt idx="13176">
                  <c:v>0.57334530512565185</c:v>
                </c:pt>
                <c:pt idx="13177">
                  <c:v>0.57339075915487081</c:v>
                </c:pt>
                <c:pt idx="13178">
                  <c:v>0.57343621172474923</c:v>
                </c:pt>
                <c:pt idx="13179">
                  <c:v>0.57348166283520152</c:v>
                </c:pt>
                <c:pt idx="13180">
                  <c:v>0.5735271124861413</c:v>
                </c:pt>
                <c:pt idx="13181">
                  <c:v>0.57357256067748386</c:v>
                </c:pt>
                <c:pt idx="13182">
                  <c:v>0.57361800740914382</c:v>
                </c:pt>
                <c:pt idx="13183">
                  <c:v>0.57366345268103625</c:v>
                </c:pt>
                <c:pt idx="13184">
                  <c:v>0.57370889649307499</c:v>
                </c:pt>
                <c:pt idx="13185">
                  <c:v>0.57375433884517535</c:v>
                </c:pt>
                <c:pt idx="13186">
                  <c:v>0.57379977973725238</c:v>
                </c:pt>
                <c:pt idx="13187">
                  <c:v>0.57384521916922049</c:v>
                </c:pt>
                <c:pt idx="13188">
                  <c:v>0.57389065714099452</c:v>
                </c:pt>
                <c:pt idx="13189">
                  <c:v>0.5739360936524901</c:v>
                </c:pt>
                <c:pt idx="13190">
                  <c:v>0.57398152870362185</c:v>
                </c:pt>
                <c:pt idx="13191">
                  <c:v>0.57402696229430505</c:v>
                </c:pt>
                <c:pt idx="13192">
                  <c:v>0.57407239442445457</c:v>
                </c:pt>
                <c:pt idx="13193">
                  <c:v>0.57411782509398579</c:v>
                </c:pt>
                <c:pt idx="13194">
                  <c:v>0.57416325430281379</c:v>
                </c:pt>
                <c:pt idx="13195">
                  <c:v>0.5742086820508544</c:v>
                </c:pt>
                <c:pt idx="13196">
                  <c:v>0.57425410833802248</c:v>
                </c:pt>
                <c:pt idx="13197">
                  <c:v>0.5742995331642331</c:v>
                </c:pt>
                <c:pt idx="13198">
                  <c:v>0.57434495652940232</c:v>
                </c:pt>
                <c:pt idx="13199">
                  <c:v>0.57439037843344543</c:v>
                </c:pt>
                <c:pt idx="13200">
                  <c:v>0.5744357988762786</c:v>
                </c:pt>
                <c:pt idx="13201">
                  <c:v>0.57448121785781614</c:v>
                </c:pt>
                <c:pt idx="13202">
                  <c:v>0.57452663537797444</c:v>
                </c:pt>
                <c:pt idx="13203">
                  <c:v>0.57457205143666945</c:v>
                </c:pt>
                <c:pt idx="13204">
                  <c:v>0.57461746603381592</c:v>
                </c:pt>
                <c:pt idx="13205">
                  <c:v>0.5746628791693309</c:v>
                </c:pt>
                <c:pt idx="13206">
                  <c:v>0.57470829084312969</c:v>
                </c:pt>
                <c:pt idx="13207">
                  <c:v>0.57475370105512813</c:v>
                </c:pt>
                <c:pt idx="13208">
                  <c:v>0.57479910980524207</c:v>
                </c:pt>
                <c:pt idx="13209">
                  <c:v>0.5748445170933878</c:v>
                </c:pt>
                <c:pt idx="13210">
                  <c:v>0.57488992291948093</c:v>
                </c:pt>
                <c:pt idx="13211">
                  <c:v>0.57493532728343855</c:v>
                </c:pt>
                <c:pt idx="13212">
                  <c:v>0.57498073018517559</c:v>
                </c:pt>
                <c:pt idx="13213">
                  <c:v>0.57502613162460903</c:v>
                </c:pt>
                <c:pt idx="13214">
                  <c:v>0.57507153160165492</c:v>
                </c:pt>
                <c:pt idx="13215">
                  <c:v>0.57511693011622977</c:v>
                </c:pt>
                <c:pt idx="13216">
                  <c:v>0.57516232716824911</c:v>
                </c:pt>
                <c:pt idx="13217">
                  <c:v>0.57520772275763032</c:v>
                </c:pt>
                <c:pt idx="13218">
                  <c:v>0.57525311688428915</c:v>
                </c:pt>
                <c:pt idx="13219">
                  <c:v>0.57529850954814321</c:v>
                </c:pt>
                <c:pt idx="13220">
                  <c:v>0.5753439007491078</c:v>
                </c:pt>
                <c:pt idx="13221">
                  <c:v>0.57538929048709975</c:v>
                </c:pt>
                <c:pt idx="13222">
                  <c:v>0.57543467876203658</c:v>
                </c:pt>
                <c:pt idx="13223">
                  <c:v>0.57548006557383424</c:v>
                </c:pt>
                <c:pt idx="13224">
                  <c:v>0.5755254509224097</c:v>
                </c:pt>
                <c:pt idx="13225">
                  <c:v>0.57557083480767979</c:v>
                </c:pt>
                <c:pt idx="13226">
                  <c:v>0.57561621722956091</c:v>
                </c:pt>
                <c:pt idx="13227">
                  <c:v>0.57566159818797091</c:v>
                </c:pt>
                <c:pt idx="13228">
                  <c:v>0.57570697768282586</c:v>
                </c:pt>
                <c:pt idx="13229">
                  <c:v>0.57575235571404337</c:v>
                </c:pt>
                <c:pt idx="13230">
                  <c:v>0.57579773228154008</c:v>
                </c:pt>
                <c:pt idx="13231">
                  <c:v>0.57584310738523348</c:v>
                </c:pt>
                <c:pt idx="13232">
                  <c:v>0.57588848102504042</c:v>
                </c:pt>
                <c:pt idx="13233">
                  <c:v>0.57593385320087853</c:v>
                </c:pt>
                <c:pt idx="13234">
                  <c:v>0.57597922391266421</c:v>
                </c:pt>
                <c:pt idx="13235">
                  <c:v>0.57602459316031596</c:v>
                </c:pt>
                <c:pt idx="13236">
                  <c:v>0.5760699609437504</c:v>
                </c:pt>
                <c:pt idx="13237">
                  <c:v>0.57611532726288484</c:v>
                </c:pt>
                <c:pt idx="13238">
                  <c:v>0.57616069211763687</c:v>
                </c:pt>
                <c:pt idx="13239">
                  <c:v>0.57620605550792448</c:v>
                </c:pt>
                <c:pt idx="13240">
                  <c:v>0.57625141743366481</c:v>
                </c:pt>
                <c:pt idx="13241">
                  <c:v>0.57629677789477518</c:v>
                </c:pt>
                <c:pt idx="13242">
                  <c:v>0.57634213689117386</c:v>
                </c:pt>
                <c:pt idx="13243">
                  <c:v>0.57638749442277859</c:v>
                </c:pt>
                <c:pt idx="13244">
                  <c:v>0.57643285048950665</c:v>
                </c:pt>
                <c:pt idx="13245">
                  <c:v>0.57647820509127556</c:v>
                </c:pt>
                <c:pt idx="13246">
                  <c:v>0.57652355822800416</c:v>
                </c:pt>
                <c:pt idx="13247">
                  <c:v>0.57656890989960996</c:v>
                </c:pt>
                <c:pt idx="13248">
                  <c:v>0.57661426010601047</c:v>
                </c:pt>
                <c:pt idx="13249">
                  <c:v>0.57665960884712419</c:v>
                </c:pt>
                <c:pt idx="13250">
                  <c:v>0.57670495612286921</c:v>
                </c:pt>
                <c:pt idx="13251">
                  <c:v>0.57675030193316346</c:v>
                </c:pt>
                <c:pt idx="13252">
                  <c:v>0.57679564627792501</c:v>
                </c:pt>
                <c:pt idx="13253">
                  <c:v>0.57684098915707227</c:v>
                </c:pt>
                <c:pt idx="13254">
                  <c:v>0.57688633057052341</c:v>
                </c:pt>
                <c:pt idx="13255">
                  <c:v>0.57693167051819727</c:v>
                </c:pt>
                <c:pt idx="13256">
                  <c:v>0.57697700900001114</c:v>
                </c:pt>
                <c:pt idx="13257">
                  <c:v>0.57702234601588442</c:v>
                </c:pt>
                <c:pt idx="13258">
                  <c:v>0.57706768156573451</c:v>
                </c:pt>
                <c:pt idx="13259">
                  <c:v>0.57711301564948103</c:v>
                </c:pt>
                <c:pt idx="13260">
                  <c:v>0.57715834826704215</c:v>
                </c:pt>
                <c:pt idx="13261">
                  <c:v>0.57720367941833628</c:v>
                </c:pt>
                <c:pt idx="13262">
                  <c:v>0.57724900910328247</c:v>
                </c:pt>
                <c:pt idx="13263">
                  <c:v>0.57729433732179902</c:v>
                </c:pt>
                <c:pt idx="13264">
                  <c:v>0.57733966407380455</c:v>
                </c:pt>
                <c:pt idx="13265">
                  <c:v>0.57738498935921845</c:v>
                </c:pt>
                <c:pt idx="13266">
                  <c:v>0.57743031317795945</c:v>
                </c:pt>
                <c:pt idx="13267">
                  <c:v>0.57747563552994607</c:v>
                </c:pt>
                <c:pt idx="13268">
                  <c:v>0.5775209564150976</c:v>
                </c:pt>
                <c:pt idx="13269">
                  <c:v>0.57756627583333275</c:v>
                </c:pt>
                <c:pt idx="13270">
                  <c:v>0.57761159378457116</c:v>
                </c:pt>
                <c:pt idx="13271">
                  <c:v>0.57765691026873178</c:v>
                </c:pt>
                <c:pt idx="13272">
                  <c:v>0.5777022252857329</c:v>
                </c:pt>
                <c:pt idx="13273">
                  <c:v>0.57774753883549457</c:v>
                </c:pt>
                <c:pt idx="13274">
                  <c:v>0.57779285091793597</c:v>
                </c:pt>
                <c:pt idx="13275">
                  <c:v>0.5778381615329764</c:v>
                </c:pt>
                <c:pt idx="13276">
                  <c:v>0.57788347068053503</c:v>
                </c:pt>
                <c:pt idx="13277">
                  <c:v>0.57792877836053136</c:v>
                </c:pt>
                <c:pt idx="13278">
                  <c:v>0.57797408457288468</c:v>
                </c:pt>
                <c:pt idx="13279">
                  <c:v>0.57801938931751484</c:v>
                </c:pt>
                <c:pt idx="13280">
                  <c:v>0.57806469259434123</c:v>
                </c:pt>
                <c:pt idx="13281">
                  <c:v>0.57810999440328337</c:v>
                </c:pt>
                <c:pt idx="13282">
                  <c:v>0.57815529474426108</c:v>
                </c:pt>
                <c:pt idx="13283">
                  <c:v>0.57820059361719378</c:v>
                </c:pt>
                <c:pt idx="13284">
                  <c:v>0.57824589102200141</c:v>
                </c:pt>
                <c:pt idx="13285">
                  <c:v>0.57829118695860382</c:v>
                </c:pt>
                <c:pt idx="13286">
                  <c:v>0.57833648142692051</c:v>
                </c:pt>
                <c:pt idx="13287">
                  <c:v>0.57838177442687233</c:v>
                </c:pt>
                <c:pt idx="13288">
                  <c:v>0.57842706595837812</c:v>
                </c:pt>
                <c:pt idx="13289">
                  <c:v>0.57847235602135827</c:v>
                </c:pt>
                <c:pt idx="13290">
                  <c:v>0.57851764461573318</c:v>
                </c:pt>
                <c:pt idx="13291">
                  <c:v>0.5785629317414227</c:v>
                </c:pt>
                <c:pt idx="13292">
                  <c:v>0.57860821739834667</c:v>
                </c:pt>
                <c:pt idx="13293">
                  <c:v>0.57865350158642537</c:v>
                </c:pt>
                <c:pt idx="13294">
                  <c:v>0.57869878430557964</c:v>
                </c:pt>
                <c:pt idx="13295">
                  <c:v>0.57874406555572933</c:v>
                </c:pt>
                <c:pt idx="13296">
                  <c:v>0.57878934533679471</c:v>
                </c:pt>
                <c:pt idx="13297">
                  <c:v>0.57883462364869598</c:v>
                </c:pt>
                <c:pt idx="13298">
                  <c:v>0.57887990049135429</c:v>
                </c:pt>
                <c:pt idx="13299">
                  <c:v>0.57892517586468939</c:v>
                </c:pt>
                <c:pt idx="13300">
                  <c:v>0.57897044976862244</c:v>
                </c:pt>
                <c:pt idx="13301">
                  <c:v>0.5790157222030734</c:v>
                </c:pt>
                <c:pt idx="13302">
                  <c:v>0.57906099316796367</c:v>
                </c:pt>
                <c:pt idx="13303">
                  <c:v>0.5791062626632133</c:v>
                </c:pt>
                <c:pt idx="13304">
                  <c:v>0.57915153068874348</c:v>
                </c:pt>
                <c:pt idx="13305">
                  <c:v>0.57919679724447448</c:v>
                </c:pt>
                <c:pt idx="13306">
                  <c:v>0.57924206233032738</c:v>
                </c:pt>
                <c:pt idx="13307">
                  <c:v>0.57928732594622345</c:v>
                </c:pt>
                <c:pt idx="13308">
                  <c:v>0.57933258809208288</c:v>
                </c:pt>
                <c:pt idx="13309">
                  <c:v>0.57937784876782716</c:v>
                </c:pt>
                <c:pt idx="13310">
                  <c:v>0.57942310797337726</c:v>
                </c:pt>
                <c:pt idx="13311">
                  <c:v>0.57946836570865456</c:v>
                </c:pt>
                <c:pt idx="13312">
                  <c:v>0.57951362197357925</c:v>
                </c:pt>
                <c:pt idx="13313">
                  <c:v>0.57955887676807316</c:v>
                </c:pt>
                <c:pt idx="13314">
                  <c:v>0.57960413009205736</c:v>
                </c:pt>
                <c:pt idx="13315">
                  <c:v>0.5796493819454539</c:v>
                </c:pt>
                <c:pt idx="13316">
                  <c:v>0.57969463232818308</c:v>
                </c:pt>
                <c:pt idx="13317">
                  <c:v>0.57973988124016662</c:v>
                </c:pt>
                <c:pt idx="13318">
                  <c:v>0.57978512868132559</c:v>
                </c:pt>
                <c:pt idx="13319">
                  <c:v>0.57983037465158205</c:v>
                </c:pt>
                <c:pt idx="13320">
                  <c:v>0.57987561915085717</c:v>
                </c:pt>
                <c:pt idx="13321">
                  <c:v>0.57992086217907313</c:v>
                </c:pt>
                <c:pt idx="13322">
                  <c:v>0.57996610373615032</c:v>
                </c:pt>
                <c:pt idx="13323">
                  <c:v>0.58001134382201192</c:v>
                </c:pt>
                <c:pt idx="13324">
                  <c:v>0.58005658243657832</c:v>
                </c:pt>
                <c:pt idx="13325">
                  <c:v>0.58010181957977214</c:v>
                </c:pt>
                <c:pt idx="13326">
                  <c:v>0.58014705525151444</c:v>
                </c:pt>
                <c:pt idx="13327">
                  <c:v>0.58019228945172807</c:v>
                </c:pt>
                <c:pt idx="13328">
                  <c:v>0.5802375221803342</c:v>
                </c:pt>
                <c:pt idx="13329">
                  <c:v>0.58028275343725488</c:v>
                </c:pt>
                <c:pt idx="13330">
                  <c:v>0.58032798322241197</c:v>
                </c:pt>
                <c:pt idx="13331">
                  <c:v>0.58037321153572841</c:v>
                </c:pt>
                <c:pt idx="13332">
                  <c:v>0.58041843837712526</c:v>
                </c:pt>
                <c:pt idx="13333">
                  <c:v>0.58046366374652503</c:v>
                </c:pt>
                <c:pt idx="13334">
                  <c:v>0.58050888764385034</c:v>
                </c:pt>
                <c:pt idx="13335">
                  <c:v>0.58055411006902291</c:v>
                </c:pt>
                <c:pt idx="13336">
                  <c:v>0.58059933102196504</c:v>
                </c:pt>
                <c:pt idx="13337">
                  <c:v>0.58064455050259967</c:v>
                </c:pt>
                <c:pt idx="13338">
                  <c:v>0.58068976851084841</c:v>
                </c:pt>
                <c:pt idx="13339">
                  <c:v>0.58073498504663468</c:v>
                </c:pt>
                <c:pt idx="13340">
                  <c:v>0.58078020010987963</c:v>
                </c:pt>
                <c:pt idx="13341">
                  <c:v>0.58082541370050678</c:v>
                </c:pt>
                <c:pt idx="13342">
                  <c:v>0.5808706258184384</c:v>
                </c:pt>
                <c:pt idx="13343">
                  <c:v>0.58091583646359768</c:v>
                </c:pt>
                <c:pt idx="13344">
                  <c:v>0.58096104563590645</c:v>
                </c:pt>
                <c:pt idx="13345">
                  <c:v>0.58100625333528788</c:v>
                </c:pt>
                <c:pt idx="13346">
                  <c:v>0.58105145956166482</c:v>
                </c:pt>
                <c:pt idx="13347">
                  <c:v>0.58109666431496021</c:v>
                </c:pt>
                <c:pt idx="13348">
                  <c:v>0.58114186759509645</c:v>
                </c:pt>
                <c:pt idx="13349">
                  <c:v>0.58118706940199671</c:v>
                </c:pt>
                <c:pt idx="13350">
                  <c:v>0.58123226973558406</c:v>
                </c:pt>
                <c:pt idx="13351">
                  <c:v>0.58127746859578189</c:v>
                </c:pt>
                <c:pt idx="13352">
                  <c:v>0.58132266598251237</c:v>
                </c:pt>
                <c:pt idx="13353">
                  <c:v>0.581367861895699</c:v>
                </c:pt>
                <c:pt idx="13354">
                  <c:v>0.58141305633526563</c:v>
                </c:pt>
                <c:pt idx="13355">
                  <c:v>0.58145824930113466</c:v>
                </c:pt>
                <c:pt idx="13356">
                  <c:v>0.58150344079322958</c:v>
                </c:pt>
                <c:pt idx="13357">
                  <c:v>0.58154863081147368</c:v>
                </c:pt>
                <c:pt idx="13358">
                  <c:v>0.58159381935579046</c:v>
                </c:pt>
                <c:pt idx="13359">
                  <c:v>0.58163900642610333</c:v>
                </c:pt>
                <c:pt idx="13360">
                  <c:v>0.5816841920223359</c:v>
                </c:pt>
                <c:pt idx="13361">
                  <c:v>0.58172937614441123</c:v>
                </c:pt>
                <c:pt idx="13362">
                  <c:v>0.58177455879225326</c:v>
                </c:pt>
                <c:pt idx="13363">
                  <c:v>0.58181973996578529</c:v>
                </c:pt>
                <c:pt idx="13364">
                  <c:v>0.58186491966493137</c:v>
                </c:pt>
                <c:pt idx="13365">
                  <c:v>0.58191009788961467</c:v>
                </c:pt>
                <c:pt idx="13366">
                  <c:v>0.58195527463975938</c:v>
                </c:pt>
                <c:pt idx="13367">
                  <c:v>0.58200044991528954</c:v>
                </c:pt>
                <c:pt idx="13368">
                  <c:v>0.58204562371612822</c:v>
                </c:pt>
                <c:pt idx="13369">
                  <c:v>0.58209079604219993</c:v>
                </c:pt>
                <c:pt idx="13370">
                  <c:v>0.58213596689342817</c:v>
                </c:pt>
                <c:pt idx="13371">
                  <c:v>0.58218113626973755</c:v>
                </c:pt>
                <c:pt idx="13372">
                  <c:v>0.5822263041710517</c:v>
                </c:pt>
                <c:pt idx="13373">
                  <c:v>0.58227147059729445</c:v>
                </c:pt>
                <c:pt idx="13374">
                  <c:v>0.58231663554839042</c:v>
                </c:pt>
                <c:pt idx="13375">
                  <c:v>0.58236179902426355</c:v>
                </c:pt>
                <c:pt idx="13376">
                  <c:v>0.58240696102483824</c:v>
                </c:pt>
                <c:pt idx="13377">
                  <c:v>0.58245212155003856</c:v>
                </c:pt>
                <c:pt idx="13378">
                  <c:v>0.58249728059978878</c:v>
                </c:pt>
                <c:pt idx="13379">
                  <c:v>0.58254243817401363</c:v>
                </c:pt>
                <c:pt idx="13380">
                  <c:v>0.5825875942726374</c:v>
                </c:pt>
                <c:pt idx="13381">
                  <c:v>0.58263274889558447</c:v>
                </c:pt>
                <c:pt idx="13382">
                  <c:v>0.58267790204277936</c:v>
                </c:pt>
                <c:pt idx="13383">
                  <c:v>0.5827230537141469</c:v>
                </c:pt>
                <c:pt idx="13384">
                  <c:v>0.58276820390961126</c:v>
                </c:pt>
                <c:pt idx="13385">
                  <c:v>0.58281335262909728</c:v>
                </c:pt>
                <c:pt idx="13386">
                  <c:v>0.58285849987252991</c:v>
                </c:pt>
                <c:pt idx="13387">
                  <c:v>0.58290364563983355</c:v>
                </c:pt>
                <c:pt idx="13388">
                  <c:v>0.58294878993093324</c:v>
                </c:pt>
                <c:pt idx="13389">
                  <c:v>0.58299393274575384</c:v>
                </c:pt>
                <c:pt idx="13390">
                  <c:v>0.58303907408421995</c:v>
                </c:pt>
                <c:pt idx="13391">
                  <c:v>0.58308421394625698</c:v>
                </c:pt>
                <c:pt idx="13392">
                  <c:v>0.58312935233178964</c:v>
                </c:pt>
                <c:pt idx="13393">
                  <c:v>0.58317448924074333</c:v>
                </c:pt>
                <c:pt idx="13394">
                  <c:v>0.58321962467304223</c:v>
                </c:pt>
                <c:pt idx="13395">
                  <c:v>0.58326475862861271</c:v>
                </c:pt>
                <c:pt idx="13396">
                  <c:v>0.58330989110737907</c:v>
                </c:pt>
                <c:pt idx="13397">
                  <c:v>0.58335502210926671</c:v>
                </c:pt>
                <c:pt idx="13398">
                  <c:v>0.583400151634201</c:v>
                </c:pt>
                <c:pt idx="13399">
                  <c:v>0.58344527968210791</c:v>
                </c:pt>
                <c:pt idx="13400">
                  <c:v>0.58349040625291171</c:v>
                </c:pt>
                <c:pt idx="13401">
                  <c:v>0.58353553134653846</c:v>
                </c:pt>
                <c:pt idx="13402">
                  <c:v>0.58358065496291334</c:v>
                </c:pt>
                <c:pt idx="13403">
                  <c:v>0.58362577710196228</c:v>
                </c:pt>
                <c:pt idx="13404">
                  <c:v>0.5836708977636107</c:v>
                </c:pt>
                <c:pt idx="13405">
                  <c:v>0.58371601694778419</c:v>
                </c:pt>
                <c:pt idx="13406">
                  <c:v>0.58376113465440782</c:v>
                </c:pt>
                <c:pt idx="13407">
                  <c:v>0.58380625088340854</c:v>
                </c:pt>
                <c:pt idx="13408">
                  <c:v>0.58385136563471085</c:v>
                </c:pt>
                <c:pt idx="13409">
                  <c:v>0.58389647890824137</c:v>
                </c:pt>
                <c:pt idx="13410">
                  <c:v>0.58394159070392582</c:v>
                </c:pt>
                <c:pt idx="13411">
                  <c:v>0.58398670102169004</c:v>
                </c:pt>
                <c:pt idx="13412">
                  <c:v>0.58403180986145953</c:v>
                </c:pt>
                <c:pt idx="13413">
                  <c:v>0.58407691722316102</c:v>
                </c:pt>
                <c:pt idx="13414">
                  <c:v>0.58412202310672023</c:v>
                </c:pt>
                <c:pt idx="13415">
                  <c:v>0.58416712751206368</c:v>
                </c:pt>
                <c:pt idx="13416">
                  <c:v>0.5842122304391163</c:v>
                </c:pt>
                <c:pt idx="13417">
                  <c:v>0.5842573318878056</c:v>
                </c:pt>
                <c:pt idx="13418">
                  <c:v>0.58430243185805697</c:v>
                </c:pt>
                <c:pt idx="13419">
                  <c:v>0.58434753034979714</c:v>
                </c:pt>
                <c:pt idx="13420">
                  <c:v>0.58439262736295228</c:v>
                </c:pt>
                <c:pt idx="13421">
                  <c:v>0.58443772289744866</c:v>
                </c:pt>
                <c:pt idx="13422">
                  <c:v>0.58448281695321325</c:v>
                </c:pt>
                <c:pt idx="13423">
                  <c:v>0.58452790953017175</c:v>
                </c:pt>
                <c:pt idx="13424">
                  <c:v>0.58457300062825113</c:v>
                </c:pt>
                <c:pt idx="13425">
                  <c:v>0.58461809024737776</c:v>
                </c:pt>
                <c:pt idx="13426">
                  <c:v>0.58466317838747828</c:v>
                </c:pt>
                <c:pt idx="13427">
                  <c:v>0.58470826504847984</c:v>
                </c:pt>
                <c:pt idx="13428">
                  <c:v>0.58475335023030861</c:v>
                </c:pt>
                <c:pt idx="13429">
                  <c:v>0.58479843393289144</c:v>
                </c:pt>
                <c:pt idx="13430">
                  <c:v>0.58484351615615493</c:v>
                </c:pt>
                <c:pt idx="13431">
                  <c:v>0.58488859690002648</c:v>
                </c:pt>
                <c:pt idx="13432">
                  <c:v>0.58493367616443237</c:v>
                </c:pt>
                <c:pt idx="13433">
                  <c:v>0.58497875394930021</c:v>
                </c:pt>
                <c:pt idx="13434">
                  <c:v>0.58502383025455629</c:v>
                </c:pt>
                <c:pt idx="13435">
                  <c:v>0.58506890508012821</c:v>
                </c:pt>
                <c:pt idx="13436">
                  <c:v>0.58511397842594293</c:v>
                </c:pt>
                <c:pt idx="13437">
                  <c:v>0.58515905029192716</c:v>
                </c:pt>
                <c:pt idx="13438">
                  <c:v>0.58520412067800864</c:v>
                </c:pt>
                <c:pt idx="13439">
                  <c:v>0.58524918958411465</c:v>
                </c:pt>
                <c:pt idx="13440">
                  <c:v>0.58529425701017168</c:v>
                </c:pt>
                <c:pt idx="13441">
                  <c:v>0.58533932295610758</c:v>
                </c:pt>
                <c:pt idx="13442">
                  <c:v>0.58538438742184973</c:v>
                </c:pt>
                <c:pt idx="13443">
                  <c:v>0.58542945040732575</c:v>
                </c:pt>
                <c:pt idx="13444">
                  <c:v>0.58547451191246269</c:v>
                </c:pt>
                <c:pt idx="13445">
                  <c:v>0.58551957193718795</c:v>
                </c:pt>
                <c:pt idx="13446">
                  <c:v>0.58556463048142948</c:v>
                </c:pt>
                <c:pt idx="13447">
                  <c:v>0.585609687545115</c:v>
                </c:pt>
                <c:pt idx="13448">
                  <c:v>0.58565474312817212</c:v>
                </c:pt>
                <c:pt idx="13449">
                  <c:v>0.58569979723052779</c:v>
                </c:pt>
                <c:pt idx="13450">
                  <c:v>0.58574484985211051</c:v>
                </c:pt>
                <c:pt idx="13451">
                  <c:v>0.58578990099284822</c:v>
                </c:pt>
                <c:pt idx="13452">
                  <c:v>0.58583495065266777</c:v>
                </c:pt>
                <c:pt idx="13453">
                  <c:v>0.58587999883149811</c:v>
                </c:pt>
                <c:pt idx="13454">
                  <c:v>0.58592504552926628</c:v>
                </c:pt>
                <c:pt idx="13455">
                  <c:v>0.58597009074590101</c:v>
                </c:pt>
                <c:pt idx="13456">
                  <c:v>0.58601513448133014</c:v>
                </c:pt>
                <c:pt idx="13457">
                  <c:v>0.58606017673548128</c:v>
                </c:pt>
                <c:pt idx="13458">
                  <c:v>0.58610521750828348</c:v>
                </c:pt>
                <c:pt idx="13459">
                  <c:v>0.5861502567996637</c:v>
                </c:pt>
                <c:pt idx="13460">
                  <c:v>0.586195294609551</c:v>
                </c:pt>
                <c:pt idx="13461">
                  <c:v>0.58624033093787331</c:v>
                </c:pt>
                <c:pt idx="13462">
                  <c:v>0.58628536578455936</c:v>
                </c:pt>
                <c:pt idx="13463">
                  <c:v>0.586330399149537</c:v>
                </c:pt>
                <c:pt idx="13464">
                  <c:v>0.5863754310327346</c:v>
                </c:pt>
                <c:pt idx="13465">
                  <c:v>0.586420461434081</c:v>
                </c:pt>
                <c:pt idx="13466">
                  <c:v>0.58646549035350437</c:v>
                </c:pt>
                <c:pt idx="13467">
                  <c:v>0.58651051779093355</c:v>
                </c:pt>
                <c:pt idx="13468">
                  <c:v>0.58655554374629681</c:v>
                </c:pt>
                <c:pt idx="13469">
                  <c:v>0.58660056821952289</c:v>
                </c:pt>
                <c:pt idx="13470">
                  <c:v>0.58664559121054027</c:v>
                </c:pt>
                <c:pt idx="13471">
                  <c:v>0.58669061271927858</c:v>
                </c:pt>
                <c:pt idx="13472">
                  <c:v>0.58673563274566554</c:v>
                </c:pt>
                <c:pt idx="13473">
                  <c:v>0.58678065128962997</c:v>
                </c:pt>
                <c:pt idx="13474">
                  <c:v>0.58682566835110117</c:v>
                </c:pt>
                <c:pt idx="13475">
                  <c:v>0.58687068393000852</c:v>
                </c:pt>
                <c:pt idx="13476">
                  <c:v>0.58691569802628019</c:v>
                </c:pt>
                <c:pt idx="13477">
                  <c:v>0.58696071063984545</c:v>
                </c:pt>
                <c:pt idx="13478">
                  <c:v>0.58700572177063304</c:v>
                </c:pt>
                <c:pt idx="13479">
                  <c:v>0.587050731418573</c:v>
                </c:pt>
                <c:pt idx="13480">
                  <c:v>0.58709573958359296</c:v>
                </c:pt>
                <c:pt idx="13481">
                  <c:v>0.58714074626562363</c:v>
                </c:pt>
                <c:pt idx="13482">
                  <c:v>0.58718575146459318</c:v>
                </c:pt>
                <c:pt idx="13483">
                  <c:v>0.58723075518043188</c:v>
                </c:pt>
                <c:pt idx="13484">
                  <c:v>0.58727575741306781</c:v>
                </c:pt>
                <c:pt idx="13485">
                  <c:v>0.58732075816243146</c:v>
                </c:pt>
                <c:pt idx="13486">
                  <c:v>0.58736575742845154</c:v>
                </c:pt>
                <c:pt idx="13487">
                  <c:v>0.5874107552110579</c:v>
                </c:pt>
                <c:pt idx="13488">
                  <c:v>0.58745575151017981</c:v>
                </c:pt>
                <c:pt idx="13489">
                  <c:v>0.587500746325747</c:v>
                </c:pt>
                <c:pt idx="13490">
                  <c:v>0.58754573965768886</c:v>
                </c:pt>
                <c:pt idx="13491">
                  <c:v>0.58759073150593577</c:v>
                </c:pt>
                <c:pt idx="13492">
                  <c:v>0.58763572187041624</c:v>
                </c:pt>
                <c:pt idx="13493">
                  <c:v>0.5876807107510611</c:v>
                </c:pt>
                <c:pt idx="13494">
                  <c:v>0.58772569814779918</c:v>
                </c:pt>
                <c:pt idx="13495">
                  <c:v>0.58777068406056143</c:v>
                </c:pt>
                <c:pt idx="13496">
                  <c:v>0.58781566848927658</c:v>
                </c:pt>
                <c:pt idx="13497">
                  <c:v>0.58786065143387545</c:v>
                </c:pt>
                <c:pt idx="13498">
                  <c:v>0.58790563289428743</c:v>
                </c:pt>
                <c:pt idx="13499">
                  <c:v>0.58795061287044303</c:v>
                </c:pt>
                <c:pt idx="13500">
                  <c:v>0.58799559136227197</c:v>
                </c:pt>
                <c:pt idx="13501">
                  <c:v>0.58804056836970431</c:v>
                </c:pt>
                <c:pt idx="13502">
                  <c:v>0.58808554389267054</c:v>
                </c:pt>
                <c:pt idx="13503">
                  <c:v>0.58813051793110072</c:v>
                </c:pt>
                <c:pt idx="13504">
                  <c:v>0.5881754904849249</c:v>
                </c:pt>
                <c:pt idx="13505">
                  <c:v>0.5882204615540737</c:v>
                </c:pt>
                <c:pt idx="13506">
                  <c:v>0.58826543113847718</c:v>
                </c:pt>
                <c:pt idx="13507">
                  <c:v>0.58831039923806572</c:v>
                </c:pt>
                <c:pt idx="13508">
                  <c:v>0.58835536585277026</c:v>
                </c:pt>
                <c:pt idx="13509">
                  <c:v>0.58840033098252065</c:v>
                </c:pt>
                <c:pt idx="13510">
                  <c:v>0.58844529462724771</c:v>
                </c:pt>
                <c:pt idx="13511">
                  <c:v>0.5884902567868826</c:v>
                </c:pt>
                <c:pt idx="13512">
                  <c:v>0.58853521746135462</c:v>
                </c:pt>
                <c:pt idx="13513">
                  <c:v>0.58858017665059537</c:v>
                </c:pt>
                <c:pt idx="13514">
                  <c:v>0.58862513435453523</c:v>
                </c:pt>
                <c:pt idx="13515">
                  <c:v>0.5886700905731056</c:v>
                </c:pt>
                <c:pt idx="13516">
                  <c:v>0.58871504530623597</c:v>
                </c:pt>
                <c:pt idx="13517">
                  <c:v>0.58875999855385841</c:v>
                </c:pt>
                <c:pt idx="13518">
                  <c:v>0.58880495031590341</c:v>
                </c:pt>
                <c:pt idx="13519">
                  <c:v>0.58884990059230191</c:v>
                </c:pt>
                <c:pt idx="13520">
                  <c:v>0.58889484938298475</c:v>
                </c:pt>
                <c:pt idx="13521">
                  <c:v>0.58893979668788288</c:v>
                </c:pt>
                <c:pt idx="13522">
                  <c:v>0.58898474250692778</c:v>
                </c:pt>
                <c:pt idx="13523">
                  <c:v>0.5890296868400503</c:v>
                </c:pt>
                <c:pt idx="13524">
                  <c:v>0.58907462968718183</c:v>
                </c:pt>
                <c:pt idx="13525">
                  <c:v>0.58911957104825319</c:v>
                </c:pt>
                <c:pt idx="13526">
                  <c:v>0.58916451092319633</c:v>
                </c:pt>
                <c:pt idx="13527">
                  <c:v>0.58920944931194164</c:v>
                </c:pt>
                <c:pt idx="13528">
                  <c:v>0.58925438621442128</c:v>
                </c:pt>
                <c:pt idx="13529">
                  <c:v>0.5892993216305662</c:v>
                </c:pt>
                <c:pt idx="13530">
                  <c:v>0.58934425556030778</c:v>
                </c:pt>
                <c:pt idx="13531">
                  <c:v>0.5893891880035782</c:v>
                </c:pt>
                <c:pt idx="13532">
                  <c:v>0.58943411896030784</c:v>
                </c:pt>
                <c:pt idx="13533">
                  <c:v>0.58947904843042953</c:v>
                </c:pt>
                <c:pt idx="13534">
                  <c:v>0.58952397641387388</c:v>
                </c:pt>
                <c:pt idx="13535">
                  <c:v>0.58956890291057329</c:v>
                </c:pt>
                <c:pt idx="13536">
                  <c:v>0.58961382792045902</c:v>
                </c:pt>
                <c:pt idx="13537">
                  <c:v>0.58965875144346303</c:v>
                </c:pt>
                <c:pt idx="13538">
                  <c:v>0.58970367347951702</c:v>
                </c:pt>
                <c:pt idx="13539">
                  <c:v>0.58974859402855295</c:v>
                </c:pt>
                <c:pt idx="13540">
                  <c:v>0.58979351309050254</c:v>
                </c:pt>
                <c:pt idx="13541">
                  <c:v>0.58983843066529806</c:v>
                </c:pt>
                <c:pt idx="13542">
                  <c:v>0.58988334675287113</c:v>
                </c:pt>
                <c:pt idx="13543">
                  <c:v>0.58992826135315424</c:v>
                </c:pt>
                <c:pt idx="13544">
                  <c:v>0.58997317446607889</c:v>
                </c:pt>
                <c:pt idx="13545">
                  <c:v>0.5900180860915778</c:v>
                </c:pt>
                <c:pt idx="13546">
                  <c:v>0.59006299622958258</c:v>
                </c:pt>
                <c:pt idx="13547">
                  <c:v>0.59010790488002607</c:v>
                </c:pt>
                <c:pt idx="13548">
                  <c:v>0.59015281204284031</c:v>
                </c:pt>
                <c:pt idx="13549">
                  <c:v>0.59019771771795715</c:v>
                </c:pt>
                <c:pt idx="13550">
                  <c:v>0.59024262190530896</c:v>
                </c:pt>
                <c:pt idx="13551">
                  <c:v>0.59028752460482925</c:v>
                </c:pt>
                <c:pt idx="13552">
                  <c:v>0.5903324258164494</c:v>
                </c:pt>
                <c:pt idx="13553">
                  <c:v>0.5903773255401018</c:v>
                </c:pt>
                <c:pt idx="13554">
                  <c:v>0.59042222377571985</c:v>
                </c:pt>
                <c:pt idx="13555">
                  <c:v>0.59046712052323569</c:v>
                </c:pt>
                <c:pt idx="13556">
                  <c:v>0.59051201578258128</c:v>
                </c:pt>
                <c:pt idx="13557">
                  <c:v>0.59055690955369045</c:v>
                </c:pt>
                <c:pt idx="13558">
                  <c:v>0.59060180183649513</c:v>
                </c:pt>
                <c:pt idx="13559">
                  <c:v>0.59064669263092873</c:v>
                </c:pt>
                <c:pt idx="13560">
                  <c:v>0.59069158193692317</c:v>
                </c:pt>
                <c:pt idx="13561">
                  <c:v>0.59073646975441207</c:v>
                </c:pt>
                <c:pt idx="13562">
                  <c:v>0.59078135608332805</c:v>
                </c:pt>
                <c:pt idx="13563">
                  <c:v>0.59082624092360425</c:v>
                </c:pt>
                <c:pt idx="13564">
                  <c:v>0.59087112427517308</c:v>
                </c:pt>
                <c:pt idx="13565">
                  <c:v>0.59091600613796791</c:v>
                </c:pt>
                <c:pt idx="13566">
                  <c:v>0.59096088651192225</c:v>
                </c:pt>
                <c:pt idx="13567">
                  <c:v>0.59100576539696881</c:v>
                </c:pt>
                <c:pt idx="13568">
                  <c:v>0.59105064279304054</c:v>
                </c:pt>
                <c:pt idx="13569">
                  <c:v>0.59109551870007104</c:v>
                </c:pt>
                <c:pt idx="13570">
                  <c:v>0.59114039311799327</c:v>
                </c:pt>
                <c:pt idx="13571">
                  <c:v>0.59118526604674115</c:v>
                </c:pt>
                <c:pt idx="13572">
                  <c:v>0.59123013748624709</c:v>
                </c:pt>
                <c:pt idx="13573">
                  <c:v>0.59127500743644512</c:v>
                </c:pt>
                <c:pt idx="13574">
                  <c:v>0.59131987589726864</c:v>
                </c:pt>
                <c:pt idx="13575">
                  <c:v>0.59136474286865093</c:v>
                </c:pt>
                <c:pt idx="13576">
                  <c:v>0.59140960835052558</c:v>
                </c:pt>
                <c:pt idx="13577">
                  <c:v>0.591454472342826</c:v>
                </c:pt>
                <c:pt idx="13578">
                  <c:v>0.59149933484548634</c:v>
                </c:pt>
                <c:pt idx="13579">
                  <c:v>0.59154419585843987</c:v>
                </c:pt>
                <c:pt idx="13580">
                  <c:v>0.59158905538162043</c:v>
                </c:pt>
                <c:pt idx="13581">
                  <c:v>0.59163391341496141</c:v>
                </c:pt>
                <c:pt idx="13582">
                  <c:v>0.59167876995839697</c:v>
                </c:pt>
                <c:pt idx="13583">
                  <c:v>0.59172362501186104</c:v>
                </c:pt>
                <c:pt idx="13584">
                  <c:v>0.59176847857528736</c:v>
                </c:pt>
                <c:pt idx="13585">
                  <c:v>0.5918133306486093</c:v>
                </c:pt>
                <c:pt idx="13586">
                  <c:v>0.59185818123176215</c:v>
                </c:pt>
                <c:pt idx="13587">
                  <c:v>0.5919030303246785</c:v>
                </c:pt>
                <c:pt idx="13588">
                  <c:v>0.59194787792729353</c:v>
                </c:pt>
                <c:pt idx="13589">
                  <c:v>0.59199272403954073</c:v>
                </c:pt>
                <c:pt idx="13590">
                  <c:v>0.59203756866135437</c:v>
                </c:pt>
                <c:pt idx="13591">
                  <c:v>0.59208241179266918</c:v>
                </c:pt>
                <c:pt idx="13592">
                  <c:v>0.59212725343341865</c:v>
                </c:pt>
                <c:pt idx="13593">
                  <c:v>0.59217209358353717</c:v>
                </c:pt>
                <c:pt idx="13594">
                  <c:v>0.59221693224295924</c:v>
                </c:pt>
                <c:pt idx="13595">
                  <c:v>0.59226176941161945</c:v>
                </c:pt>
                <c:pt idx="13596">
                  <c:v>0.59230660508945177</c:v>
                </c:pt>
                <c:pt idx="13597">
                  <c:v>0.59235143927639111</c:v>
                </c:pt>
                <c:pt idx="13598">
                  <c:v>0.59239627197237177</c:v>
                </c:pt>
                <c:pt idx="13599">
                  <c:v>0.59244110317732823</c:v>
                </c:pt>
                <c:pt idx="13600">
                  <c:v>0.59248593289119578</c:v>
                </c:pt>
                <c:pt idx="13601">
                  <c:v>0.5925307611139079</c:v>
                </c:pt>
                <c:pt idx="13602">
                  <c:v>0.59257558784539999</c:v>
                </c:pt>
                <c:pt idx="13603">
                  <c:v>0.59262041308560709</c:v>
                </c:pt>
                <c:pt idx="13604">
                  <c:v>0.59266523683446315</c:v>
                </c:pt>
                <c:pt idx="13605">
                  <c:v>0.59271005909190322</c:v>
                </c:pt>
                <c:pt idx="13606">
                  <c:v>0.59275487985786279</c:v>
                </c:pt>
                <c:pt idx="13607">
                  <c:v>0.59279969913227648</c:v>
                </c:pt>
                <c:pt idx="13608">
                  <c:v>0.59284451691507867</c:v>
                </c:pt>
                <c:pt idx="13609">
                  <c:v>0.59288933320620496</c:v>
                </c:pt>
                <c:pt idx="13610">
                  <c:v>0.59293414800558997</c:v>
                </c:pt>
                <c:pt idx="13611">
                  <c:v>0.59297896131316963</c:v>
                </c:pt>
                <c:pt idx="13612">
                  <c:v>0.59302377312887811</c:v>
                </c:pt>
                <c:pt idx="13613">
                  <c:v>0.59306858345265134</c:v>
                </c:pt>
                <c:pt idx="13614">
                  <c:v>0.59311339228442383</c:v>
                </c:pt>
                <c:pt idx="13615">
                  <c:v>0.59315819962413141</c:v>
                </c:pt>
                <c:pt idx="13616">
                  <c:v>0.59320300547170934</c:v>
                </c:pt>
                <c:pt idx="13617">
                  <c:v>0.59324780982709258</c:v>
                </c:pt>
                <c:pt idx="13618">
                  <c:v>0.59329261269021683</c:v>
                </c:pt>
                <c:pt idx="13619">
                  <c:v>0.59333741406101781</c:v>
                </c:pt>
                <c:pt idx="13620">
                  <c:v>0.59338221393943047</c:v>
                </c:pt>
                <c:pt idx="13621">
                  <c:v>0.59342701232539063</c:v>
                </c:pt>
                <c:pt idx="13622">
                  <c:v>0.5934718092188338</c:v>
                </c:pt>
                <c:pt idx="13623">
                  <c:v>0.59351660461969558</c:v>
                </c:pt>
                <c:pt idx="13624">
                  <c:v>0.59356139852791201</c:v>
                </c:pt>
                <c:pt idx="13625">
                  <c:v>0.59360619094341793</c:v>
                </c:pt>
                <c:pt idx="13626">
                  <c:v>0.59365098186615006</c:v>
                </c:pt>
                <c:pt idx="13627">
                  <c:v>0.59369577129604378</c:v>
                </c:pt>
                <c:pt idx="13628">
                  <c:v>0.5937405592330347</c:v>
                </c:pt>
                <c:pt idx="13629">
                  <c:v>0.5937853456770591</c:v>
                </c:pt>
                <c:pt idx="13630">
                  <c:v>0.59383013062805268</c:v>
                </c:pt>
                <c:pt idx="13631">
                  <c:v>0.59387491408595161</c:v>
                </c:pt>
                <c:pt idx="13632">
                  <c:v>0.59391969605069161</c:v>
                </c:pt>
                <c:pt idx="13633">
                  <c:v>0.59396447652220941</c:v>
                </c:pt>
                <c:pt idx="13634">
                  <c:v>0.59400925550044037</c:v>
                </c:pt>
                <c:pt idx="13635">
                  <c:v>0.594054032985321</c:v>
                </c:pt>
                <c:pt idx="13636">
                  <c:v>0.59409880897678724</c:v>
                </c:pt>
                <c:pt idx="13637">
                  <c:v>0.59414358347477569</c:v>
                </c:pt>
                <c:pt idx="13638">
                  <c:v>0.59418835647922252</c:v>
                </c:pt>
                <c:pt idx="13639">
                  <c:v>0.59423312799006411</c:v>
                </c:pt>
                <c:pt idx="13640">
                  <c:v>0.59427789800723618</c:v>
                </c:pt>
                <c:pt idx="13641">
                  <c:v>0.59432266653067622</c:v>
                </c:pt>
                <c:pt idx="13642">
                  <c:v>0.59436743356031974</c:v>
                </c:pt>
                <c:pt idx="13643">
                  <c:v>0.59441219909610432</c:v>
                </c:pt>
                <c:pt idx="13644">
                  <c:v>0.59445696313796503</c:v>
                </c:pt>
                <c:pt idx="13645">
                  <c:v>0.59450172568584003</c:v>
                </c:pt>
                <c:pt idx="13646">
                  <c:v>0.59454648673966493</c:v>
                </c:pt>
                <c:pt idx="13647">
                  <c:v>0.59459124629937687</c:v>
                </c:pt>
                <c:pt idx="13648">
                  <c:v>0.59463600436491204</c:v>
                </c:pt>
                <c:pt idx="13649">
                  <c:v>0.59468076093620803</c:v>
                </c:pt>
                <c:pt idx="13650">
                  <c:v>0.59472551601320078</c:v>
                </c:pt>
                <c:pt idx="13651">
                  <c:v>0.59477026959582813</c:v>
                </c:pt>
                <c:pt idx="13652">
                  <c:v>0.59481502168402578</c:v>
                </c:pt>
                <c:pt idx="13653">
                  <c:v>0.59485977227773157</c:v>
                </c:pt>
                <c:pt idx="13654">
                  <c:v>0.59490452137688254</c:v>
                </c:pt>
                <c:pt idx="13655">
                  <c:v>0.59494926898141509</c:v>
                </c:pt>
                <c:pt idx="13656">
                  <c:v>0.59499401509126681</c:v>
                </c:pt>
                <c:pt idx="13657">
                  <c:v>0.59503875970637465</c:v>
                </c:pt>
                <c:pt idx="13658">
                  <c:v>0.59508350282667555</c:v>
                </c:pt>
                <c:pt idx="13659">
                  <c:v>0.59512824445210721</c:v>
                </c:pt>
                <c:pt idx="13660">
                  <c:v>0.59517298458260637</c:v>
                </c:pt>
                <c:pt idx="13661">
                  <c:v>0.59521772321811073</c:v>
                </c:pt>
                <c:pt idx="13662">
                  <c:v>0.59526246035855712</c:v>
                </c:pt>
                <c:pt idx="13663">
                  <c:v>0.59530719600388371</c:v>
                </c:pt>
                <c:pt idx="13664">
                  <c:v>0.59535193015402732</c:v>
                </c:pt>
                <c:pt idx="13665">
                  <c:v>0.59539666280892534</c:v>
                </c:pt>
                <c:pt idx="13666">
                  <c:v>0.59544139396851548</c:v>
                </c:pt>
                <c:pt idx="13667">
                  <c:v>0.59548612363273612</c:v>
                </c:pt>
                <c:pt idx="13668">
                  <c:v>0.59553085180152321</c:v>
                </c:pt>
                <c:pt idx="13669">
                  <c:v>0.59557557847481524</c:v>
                </c:pt>
                <c:pt idx="13670">
                  <c:v>0.59562030365255025</c:v>
                </c:pt>
                <c:pt idx="13671">
                  <c:v>0.59566502733466575</c:v>
                </c:pt>
                <c:pt idx="13672">
                  <c:v>0.59570974952109934</c:v>
                </c:pt>
                <c:pt idx="13673">
                  <c:v>0.59575447021178851</c:v>
                </c:pt>
                <c:pt idx="13674">
                  <c:v>0.59579918940667154</c:v>
                </c:pt>
                <c:pt idx="13675">
                  <c:v>0.5958439071056868</c:v>
                </c:pt>
                <c:pt idx="13676">
                  <c:v>0.59588862330877157</c:v>
                </c:pt>
                <c:pt idx="13677">
                  <c:v>0.59593333801586379</c:v>
                </c:pt>
                <c:pt idx="13678">
                  <c:v>0.59597805122690151</c:v>
                </c:pt>
                <c:pt idx="13679">
                  <c:v>0.59602276294182366</c:v>
                </c:pt>
                <c:pt idx="13680">
                  <c:v>0.59606747316056707</c:v>
                </c:pt>
                <c:pt idx="13681">
                  <c:v>0.59611218188307069</c:v>
                </c:pt>
                <c:pt idx="13682">
                  <c:v>0.59615688910927278</c:v>
                </c:pt>
                <c:pt idx="13683">
                  <c:v>0.59620159483911139</c:v>
                </c:pt>
                <c:pt idx="13684">
                  <c:v>0.59624629907252458</c:v>
                </c:pt>
                <c:pt idx="13685">
                  <c:v>0.59629100180945105</c:v>
                </c:pt>
                <c:pt idx="13686">
                  <c:v>0.59633570304982897</c:v>
                </c:pt>
                <c:pt idx="13687">
                  <c:v>0.59638040279359705</c:v>
                </c:pt>
                <c:pt idx="13688">
                  <c:v>0.59642510104069346</c:v>
                </c:pt>
                <c:pt idx="13689">
                  <c:v>0.5964697977910568</c:v>
                </c:pt>
                <c:pt idx="13690">
                  <c:v>0.59651449304462545</c:v>
                </c:pt>
                <c:pt idx="13691">
                  <c:v>0.59655918680133857</c:v>
                </c:pt>
                <c:pt idx="13692">
                  <c:v>0.59660387906113399</c:v>
                </c:pt>
                <c:pt idx="13693">
                  <c:v>0.59664856982395109</c:v>
                </c:pt>
                <c:pt idx="13694">
                  <c:v>0.59669325908972826</c:v>
                </c:pt>
                <c:pt idx="13695">
                  <c:v>0.59673794685840453</c:v>
                </c:pt>
                <c:pt idx="13696">
                  <c:v>0.59678263312991831</c:v>
                </c:pt>
                <c:pt idx="13697">
                  <c:v>0.59682731790420873</c:v>
                </c:pt>
                <c:pt idx="13698">
                  <c:v>0.59687200118121453</c:v>
                </c:pt>
                <c:pt idx="13699">
                  <c:v>0.59691668296087519</c:v>
                </c:pt>
                <c:pt idx="13700">
                  <c:v>0.59696136324312876</c:v>
                </c:pt>
                <c:pt idx="13701">
                  <c:v>0.59700604202791474</c:v>
                </c:pt>
                <c:pt idx="13702">
                  <c:v>0.5970507193151724</c:v>
                </c:pt>
                <c:pt idx="13703">
                  <c:v>0.59709539510484078</c:v>
                </c:pt>
                <c:pt idx="13704">
                  <c:v>0.5971400693968586</c:v>
                </c:pt>
                <c:pt idx="13705">
                  <c:v>0.59718474219116569</c:v>
                </c:pt>
                <c:pt idx="13706">
                  <c:v>0.59722941348770087</c:v>
                </c:pt>
                <c:pt idx="13707">
                  <c:v>0.59727408328640375</c:v>
                </c:pt>
                <c:pt idx="13708">
                  <c:v>0.59731875158721337</c:v>
                </c:pt>
                <c:pt idx="13709">
                  <c:v>0.59736341839006912</c:v>
                </c:pt>
                <c:pt idx="13710">
                  <c:v>0.59740808369491061</c:v>
                </c:pt>
                <c:pt idx="13711">
                  <c:v>0.59745274750167743</c:v>
                </c:pt>
                <c:pt idx="13712">
                  <c:v>0.5974974098103083</c:v>
                </c:pt>
                <c:pt idx="13713">
                  <c:v>0.59754207062074338</c:v>
                </c:pt>
                <c:pt idx="13714">
                  <c:v>0.5975867299329225</c:v>
                </c:pt>
                <c:pt idx="13715">
                  <c:v>0.59763138774678493</c:v>
                </c:pt>
                <c:pt idx="13716">
                  <c:v>0.59767604406227015</c:v>
                </c:pt>
                <c:pt idx="13717">
                  <c:v>0.59772069887931811</c:v>
                </c:pt>
                <c:pt idx="13718">
                  <c:v>0.59776535219786875</c:v>
                </c:pt>
                <c:pt idx="13719">
                  <c:v>0.597810004017862</c:v>
                </c:pt>
                <c:pt idx="13720">
                  <c:v>0.59785465433923679</c:v>
                </c:pt>
                <c:pt idx="13721">
                  <c:v>0.59789930316193363</c:v>
                </c:pt>
                <c:pt idx="13722">
                  <c:v>0.59794395048589277</c:v>
                </c:pt>
                <c:pt idx="13723">
                  <c:v>0.59798859631105383</c:v>
                </c:pt>
                <c:pt idx="13724">
                  <c:v>0.59803324063735641</c:v>
                </c:pt>
                <c:pt idx="13725">
                  <c:v>0.59807788346474144</c:v>
                </c:pt>
                <c:pt idx="13726">
                  <c:v>0.59812252479314831</c:v>
                </c:pt>
                <c:pt idx="13727">
                  <c:v>0.59816716462251762</c:v>
                </c:pt>
                <c:pt idx="13728">
                  <c:v>0.59821180295278931</c:v>
                </c:pt>
                <c:pt idx="13729">
                  <c:v>0.59825643978390364</c:v>
                </c:pt>
                <c:pt idx="13730">
                  <c:v>0.59830107511580066</c:v>
                </c:pt>
                <c:pt idx="13731">
                  <c:v>0.59834570894842154</c:v>
                </c:pt>
                <c:pt idx="13732">
                  <c:v>0.59839034128170543</c:v>
                </c:pt>
                <c:pt idx="13733">
                  <c:v>0.59843497211559316</c:v>
                </c:pt>
                <c:pt idx="13734">
                  <c:v>0.59847960145002588</c:v>
                </c:pt>
                <c:pt idx="13735">
                  <c:v>0.59852422928494331</c:v>
                </c:pt>
                <c:pt idx="13736">
                  <c:v>0.59856885562028617</c:v>
                </c:pt>
                <c:pt idx="13737">
                  <c:v>0.59861348045599472</c:v>
                </c:pt>
                <c:pt idx="13738">
                  <c:v>0.59865810379201012</c:v>
                </c:pt>
                <c:pt idx="13739">
                  <c:v>0.59870272562827309</c:v>
                </c:pt>
                <c:pt idx="13740">
                  <c:v>0.5987473459647239</c:v>
                </c:pt>
                <c:pt idx="13741">
                  <c:v>0.59879196480130303</c:v>
                </c:pt>
                <c:pt idx="13742">
                  <c:v>0.5988365821379521</c:v>
                </c:pt>
                <c:pt idx="13743">
                  <c:v>0.59888119797461159</c:v>
                </c:pt>
                <c:pt idx="13744">
                  <c:v>0.59892581231122211</c:v>
                </c:pt>
                <c:pt idx="13745">
                  <c:v>0.59897042514772436</c:v>
                </c:pt>
                <c:pt idx="13746">
                  <c:v>0.59901503648405996</c:v>
                </c:pt>
                <c:pt idx="13747">
                  <c:v>0.59905964632016973</c:v>
                </c:pt>
                <c:pt idx="13748">
                  <c:v>0.59910425465599426</c:v>
                </c:pt>
                <c:pt idx="13749">
                  <c:v>0.59914886149147506</c:v>
                </c:pt>
                <c:pt idx="13750">
                  <c:v>0.59919346682655295</c:v>
                </c:pt>
                <c:pt idx="13751">
                  <c:v>0.59923807066116974</c:v>
                </c:pt>
                <c:pt idx="13752">
                  <c:v>0.59928267299526583</c:v>
                </c:pt>
                <c:pt idx="13753">
                  <c:v>0.59932727382878292</c:v>
                </c:pt>
                <c:pt idx="13754">
                  <c:v>0.59937187316166218</c:v>
                </c:pt>
                <c:pt idx="13755">
                  <c:v>0.59941647099384476</c:v>
                </c:pt>
                <c:pt idx="13756">
                  <c:v>0.59946106732527238</c:v>
                </c:pt>
                <c:pt idx="13757">
                  <c:v>0.59950566215588608</c:v>
                </c:pt>
                <c:pt idx="13758">
                  <c:v>0.59955025548562779</c:v>
                </c:pt>
                <c:pt idx="13759">
                  <c:v>0.59959484731443868</c:v>
                </c:pt>
                <c:pt idx="13760">
                  <c:v>0.59963943764226013</c:v>
                </c:pt>
                <c:pt idx="13761">
                  <c:v>0.59968402646903418</c:v>
                </c:pt>
                <c:pt idx="13762">
                  <c:v>0.59972861379470177</c:v>
                </c:pt>
                <c:pt idx="13763">
                  <c:v>0.59977319961920572</c:v>
                </c:pt>
                <c:pt idx="13764">
                  <c:v>0.59981778394248664</c:v>
                </c:pt>
                <c:pt idx="13765">
                  <c:v>0.59986236676448679</c:v>
                </c:pt>
                <c:pt idx="13766">
                  <c:v>0.59990694808514788</c:v>
                </c:pt>
                <c:pt idx="13767">
                  <c:v>0.59995152790441197</c:v>
                </c:pt>
                <c:pt idx="13768">
                  <c:v>0.5999961062222201</c:v>
                </c:pt>
                <c:pt idx="13769">
                  <c:v>0.60004068303851521</c:v>
                </c:pt>
                <c:pt idx="13770">
                  <c:v>0.60008525835323856</c:v>
                </c:pt>
                <c:pt idx="13771">
                  <c:v>0.60012983216633264</c:v>
                </c:pt>
                <c:pt idx="13772">
                  <c:v>0.60017440447773918</c:v>
                </c:pt>
                <c:pt idx="13773">
                  <c:v>0.60021897528740042</c:v>
                </c:pt>
                <c:pt idx="13774">
                  <c:v>0.60026354459525877</c:v>
                </c:pt>
                <c:pt idx="13775">
                  <c:v>0.60030811240125614</c:v>
                </c:pt>
                <c:pt idx="13776">
                  <c:v>0.60035267870533404</c:v>
                </c:pt>
                <c:pt idx="13777">
                  <c:v>0.60039724350743584</c:v>
                </c:pt>
                <c:pt idx="13778">
                  <c:v>0.60044180680750303</c:v>
                </c:pt>
                <c:pt idx="13779">
                  <c:v>0.60048636860547866</c:v>
                </c:pt>
                <c:pt idx="13780">
                  <c:v>0.60053092890130433</c:v>
                </c:pt>
                <c:pt idx="13781">
                  <c:v>0.60057548769492319</c:v>
                </c:pt>
                <c:pt idx="13782">
                  <c:v>0.60062004498627752</c:v>
                </c:pt>
                <c:pt idx="13783">
                  <c:v>0.60066460077530981</c:v>
                </c:pt>
                <c:pt idx="13784">
                  <c:v>0.60070915506196187</c:v>
                </c:pt>
                <c:pt idx="13785">
                  <c:v>0.60075370784617732</c:v>
                </c:pt>
                <c:pt idx="13786">
                  <c:v>0.60079825912789842</c:v>
                </c:pt>
                <c:pt idx="13787">
                  <c:v>0.60084280890706798</c:v>
                </c:pt>
                <c:pt idx="13788">
                  <c:v>0.60088735718362807</c:v>
                </c:pt>
                <c:pt idx="13789">
                  <c:v>0.60093190395752205</c:v>
                </c:pt>
                <c:pt idx="13790">
                  <c:v>0.60097644922869276</c:v>
                </c:pt>
                <c:pt idx="13791">
                  <c:v>0.601020992997083</c:v>
                </c:pt>
                <c:pt idx="13792">
                  <c:v>0.6010655352626354</c:v>
                </c:pt>
                <c:pt idx="13793">
                  <c:v>0.60111007602529309</c:v>
                </c:pt>
                <c:pt idx="13794">
                  <c:v>0.60115461528499869</c:v>
                </c:pt>
                <c:pt idx="13795">
                  <c:v>0.60119915304169569</c:v>
                </c:pt>
                <c:pt idx="13796">
                  <c:v>0.60124368929532701</c:v>
                </c:pt>
                <c:pt idx="13797">
                  <c:v>0.6012882240458356</c:v>
                </c:pt>
                <c:pt idx="13798">
                  <c:v>0.60133275729316449</c:v>
                </c:pt>
                <c:pt idx="13799">
                  <c:v>0.60137728903725762</c:v>
                </c:pt>
                <c:pt idx="13800">
                  <c:v>0.60142181927805682</c:v>
                </c:pt>
                <c:pt idx="13801">
                  <c:v>0.60146634801550669</c:v>
                </c:pt>
                <c:pt idx="13802">
                  <c:v>0.60151087524954971</c:v>
                </c:pt>
                <c:pt idx="13803">
                  <c:v>0.6015554009801295</c:v>
                </c:pt>
                <c:pt idx="13804">
                  <c:v>0.60159992520718941</c:v>
                </c:pt>
                <c:pt idx="13805">
                  <c:v>0.60164444793067307</c:v>
                </c:pt>
                <c:pt idx="13806">
                  <c:v>0.60168896915052361</c:v>
                </c:pt>
                <c:pt idx="13807">
                  <c:v>0.60173348886668487</c:v>
                </c:pt>
                <c:pt idx="13808">
                  <c:v>0.60177800707909979</c:v>
                </c:pt>
                <c:pt idx="13809">
                  <c:v>0.60182252378771262</c:v>
                </c:pt>
                <c:pt idx="13810">
                  <c:v>0.60186703899246685</c:v>
                </c:pt>
                <c:pt idx="13811">
                  <c:v>0.60191155269330621</c:v>
                </c:pt>
                <c:pt idx="13812">
                  <c:v>0.60195606489017384</c:v>
                </c:pt>
                <c:pt idx="13813">
                  <c:v>0.60200057558301412</c:v>
                </c:pt>
                <c:pt idx="13814">
                  <c:v>0.60204508477177066</c:v>
                </c:pt>
                <c:pt idx="13815">
                  <c:v>0.60208959245638727</c:v>
                </c:pt>
                <c:pt idx="13816">
                  <c:v>0.60213409863680756</c:v>
                </c:pt>
                <c:pt idx="13817">
                  <c:v>0.60217860331297601</c:v>
                </c:pt>
                <c:pt idx="13818">
                  <c:v>0.60222310648483612</c:v>
                </c:pt>
                <c:pt idx="13819">
                  <c:v>0.6022676081523326</c:v>
                </c:pt>
                <c:pt idx="13820">
                  <c:v>0.60231210831540793</c:v>
                </c:pt>
                <c:pt idx="13821">
                  <c:v>0.60235660697400772</c:v>
                </c:pt>
                <c:pt idx="13822">
                  <c:v>0.60240110412807601</c:v>
                </c:pt>
                <c:pt idx="13823">
                  <c:v>0.6024455997775563</c:v>
                </c:pt>
                <c:pt idx="13824">
                  <c:v>0.60249009392239272</c:v>
                </c:pt>
                <c:pt idx="13825">
                  <c:v>0.60253458656253034</c:v>
                </c:pt>
                <c:pt idx="13826">
                  <c:v>0.60257907769791275</c:v>
                </c:pt>
                <c:pt idx="13827">
                  <c:v>0.60262356732848432</c:v>
                </c:pt>
                <c:pt idx="13828">
                  <c:v>0.60266805545418956</c:v>
                </c:pt>
                <c:pt idx="13829">
                  <c:v>0.60271254207497316</c:v>
                </c:pt>
                <c:pt idx="13830">
                  <c:v>0.60275702719077939</c:v>
                </c:pt>
                <c:pt idx="13831">
                  <c:v>0.60280151080155298</c:v>
                </c:pt>
                <c:pt idx="13832">
                  <c:v>0.60284599290723773</c:v>
                </c:pt>
                <c:pt idx="13833">
                  <c:v>0.60289047350777836</c:v>
                </c:pt>
                <c:pt idx="13834">
                  <c:v>0.60293495260311991</c:v>
                </c:pt>
                <c:pt idx="13835">
                  <c:v>0.60297943019320777</c:v>
                </c:pt>
                <c:pt idx="13836">
                  <c:v>0.60302390627798486</c:v>
                </c:pt>
                <c:pt idx="13837">
                  <c:v>0.60306838085739711</c:v>
                </c:pt>
                <c:pt idx="13838">
                  <c:v>0.60311285393138914</c:v>
                </c:pt>
                <c:pt idx="13839">
                  <c:v>0.60315732549990619</c:v>
                </c:pt>
                <c:pt idx="13840">
                  <c:v>0.603201795562892</c:v>
                </c:pt>
                <c:pt idx="13841">
                  <c:v>0.60324626412029181</c:v>
                </c:pt>
                <c:pt idx="13842">
                  <c:v>0.60329073117205179</c:v>
                </c:pt>
                <c:pt idx="13843">
                  <c:v>0.60333519671811564</c:v>
                </c:pt>
                <c:pt idx="13844">
                  <c:v>0.60337966075842842</c:v>
                </c:pt>
                <c:pt idx="13845">
                  <c:v>0.60342412329293571</c:v>
                </c:pt>
                <c:pt idx="13846">
                  <c:v>0.60346858432158235</c:v>
                </c:pt>
                <c:pt idx="13847">
                  <c:v>0.6035130438443137</c:v>
                </c:pt>
                <c:pt idx="13848">
                  <c:v>0.60355750186107482</c:v>
                </c:pt>
                <c:pt idx="13849">
                  <c:v>0.60360195837181108</c:v>
                </c:pt>
                <c:pt idx="13850">
                  <c:v>0.60364641337646696</c:v>
                </c:pt>
                <c:pt idx="13851">
                  <c:v>0.60369086687498941</c:v>
                </c:pt>
                <c:pt idx="13852">
                  <c:v>0.60373531886732201</c:v>
                </c:pt>
                <c:pt idx="13853">
                  <c:v>0.60377976935341149</c:v>
                </c:pt>
                <c:pt idx="13854">
                  <c:v>0.60382421833320254</c:v>
                </c:pt>
                <c:pt idx="13855">
                  <c:v>0.60386866580664089</c:v>
                </c:pt>
                <c:pt idx="13856">
                  <c:v>0.60391311177367224</c:v>
                </c:pt>
                <c:pt idx="13857">
                  <c:v>0.60395755623424119</c:v>
                </c:pt>
                <c:pt idx="13858">
                  <c:v>0.60400199918829478</c:v>
                </c:pt>
                <c:pt idx="13859">
                  <c:v>0.60404644063577806</c:v>
                </c:pt>
                <c:pt idx="13860">
                  <c:v>0.60409088057663607</c:v>
                </c:pt>
                <c:pt idx="13861">
                  <c:v>0.60413531901081508</c:v>
                </c:pt>
                <c:pt idx="13862">
                  <c:v>0.60417975593826101</c:v>
                </c:pt>
                <c:pt idx="13863">
                  <c:v>0.6042241913589198</c:v>
                </c:pt>
                <c:pt idx="13864">
                  <c:v>0.60426862527273661</c:v>
                </c:pt>
                <c:pt idx="13865">
                  <c:v>0.60431305767965771</c:v>
                </c:pt>
                <c:pt idx="13866">
                  <c:v>0.60435748857962901</c:v>
                </c:pt>
                <c:pt idx="13867">
                  <c:v>0.60440191797259679</c:v>
                </c:pt>
                <c:pt idx="13868">
                  <c:v>0.60444634585850687</c:v>
                </c:pt>
                <c:pt idx="13869">
                  <c:v>0.60449077223730463</c:v>
                </c:pt>
                <c:pt idx="13870">
                  <c:v>0.60453519710893699</c:v>
                </c:pt>
                <c:pt idx="13871">
                  <c:v>0.60457962047334957</c:v>
                </c:pt>
                <c:pt idx="13872">
                  <c:v>0.60462404233048872</c:v>
                </c:pt>
                <c:pt idx="13873">
                  <c:v>0.60466846268030083</c:v>
                </c:pt>
                <c:pt idx="13874">
                  <c:v>0.60471288152273195</c:v>
                </c:pt>
                <c:pt idx="13875">
                  <c:v>0.60475729885772833</c:v>
                </c:pt>
                <c:pt idx="13876">
                  <c:v>0.60480171468523658</c:v>
                </c:pt>
                <c:pt idx="13877">
                  <c:v>0.60484612900520274</c:v>
                </c:pt>
                <c:pt idx="13878">
                  <c:v>0.60489054181757318</c:v>
                </c:pt>
                <c:pt idx="13879">
                  <c:v>0.60493495312229473</c:v>
                </c:pt>
                <c:pt idx="13880">
                  <c:v>0.60497936291931365</c:v>
                </c:pt>
                <c:pt idx="13881">
                  <c:v>0.60502377120857653</c:v>
                </c:pt>
                <c:pt idx="13882">
                  <c:v>0.60506817799002954</c:v>
                </c:pt>
                <c:pt idx="13883">
                  <c:v>0.60511258326362027</c:v>
                </c:pt>
                <c:pt idx="13884">
                  <c:v>0.6051569870292941</c:v>
                </c:pt>
                <c:pt idx="13885">
                  <c:v>0.60520138928699863</c:v>
                </c:pt>
                <c:pt idx="13886">
                  <c:v>0.60524579003668055</c:v>
                </c:pt>
                <c:pt idx="13887">
                  <c:v>0.60529018927828626</c:v>
                </c:pt>
                <c:pt idx="13888">
                  <c:v>0.60533458701176257</c:v>
                </c:pt>
                <c:pt idx="13889">
                  <c:v>0.60537898323705674</c:v>
                </c:pt>
                <c:pt idx="13890">
                  <c:v>0.60542337795411516</c:v>
                </c:pt>
                <c:pt idx="13891">
                  <c:v>0.60546777116288542</c:v>
                </c:pt>
                <c:pt idx="13892">
                  <c:v>0.60551216286331389</c:v>
                </c:pt>
                <c:pt idx="13893">
                  <c:v>0.6055565530553475</c:v>
                </c:pt>
                <c:pt idx="13894">
                  <c:v>0.60560094173893364</c:v>
                </c:pt>
                <c:pt idx="13895">
                  <c:v>0.60564532891401979</c:v>
                </c:pt>
                <c:pt idx="13896">
                  <c:v>0.60568971458055232</c:v>
                </c:pt>
                <c:pt idx="13897">
                  <c:v>0.60573409873847872</c:v>
                </c:pt>
                <c:pt idx="13898">
                  <c:v>0.60577848138774637</c:v>
                </c:pt>
                <c:pt idx="13899">
                  <c:v>0.6058228625283022</c:v>
                </c:pt>
                <c:pt idx="13900">
                  <c:v>0.6058672421600938</c:v>
                </c:pt>
                <c:pt idx="13901">
                  <c:v>0.605911620283068</c:v>
                </c:pt>
                <c:pt idx="13902">
                  <c:v>0.60595599689717283</c:v>
                </c:pt>
                <c:pt idx="13903">
                  <c:v>0.60600037200235557</c:v>
                </c:pt>
                <c:pt idx="13904">
                  <c:v>0.60604474559856347</c:v>
                </c:pt>
                <c:pt idx="13905">
                  <c:v>0.60608911768574381</c:v>
                </c:pt>
                <c:pt idx="13906">
                  <c:v>0.60613348826384472</c:v>
                </c:pt>
                <c:pt idx="13907">
                  <c:v>0.60617785733281326</c:v>
                </c:pt>
                <c:pt idx="13908">
                  <c:v>0.60622222489259714</c:v>
                </c:pt>
                <c:pt idx="13909">
                  <c:v>0.60626659094314417</c:v>
                </c:pt>
                <c:pt idx="13910">
                  <c:v>0.60631095548440195</c:v>
                </c:pt>
                <c:pt idx="13911">
                  <c:v>0.60635531851631863</c:v>
                </c:pt>
                <c:pt idx="13912">
                  <c:v>0.60639968003884093</c:v>
                </c:pt>
                <c:pt idx="13913">
                  <c:v>0.60644404005191754</c:v>
                </c:pt>
                <c:pt idx="13914">
                  <c:v>0.60648839855549597</c:v>
                </c:pt>
                <c:pt idx="13915">
                  <c:v>0.6065327555495249</c:v>
                </c:pt>
                <c:pt idx="13916">
                  <c:v>0.60657711103395107</c:v>
                </c:pt>
                <c:pt idx="13917">
                  <c:v>0.60662146500872283</c:v>
                </c:pt>
                <c:pt idx="13918">
                  <c:v>0.60666581747378856</c:v>
                </c:pt>
                <c:pt idx="13919">
                  <c:v>0.6067101684290962</c:v>
                </c:pt>
                <c:pt idx="13920">
                  <c:v>0.60675451787459367</c:v>
                </c:pt>
                <c:pt idx="13921">
                  <c:v>0.6067988658102289</c:v>
                </c:pt>
                <c:pt idx="13922">
                  <c:v>0.60684321223595028</c:v>
                </c:pt>
                <c:pt idx="13923">
                  <c:v>0.60688755715170672</c:v>
                </c:pt>
                <c:pt idx="13924">
                  <c:v>0.60693190055744506</c:v>
                </c:pt>
                <c:pt idx="13925">
                  <c:v>0.60697624245311466</c:v>
                </c:pt>
                <c:pt idx="13926">
                  <c:v>0.60702058283866378</c:v>
                </c:pt>
                <c:pt idx="13927">
                  <c:v>0.60706492171404003</c:v>
                </c:pt>
                <c:pt idx="13928">
                  <c:v>0.60710925907919278</c:v>
                </c:pt>
                <c:pt idx="13929">
                  <c:v>0.60715359493406962</c:v>
                </c:pt>
                <c:pt idx="13930">
                  <c:v>0.60719792927861937</c:v>
                </c:pt>
                <c:pt idx="13931">
                  <c:v>0.60724226211279131</c:v>
                </c:pt>
                <c:pt idx="13932">
                  <c:v>0.6072865934365328</c:v>
                </c:pt>
                <c:pt idx="13933">
                  <c:v>0.60733092324979299</c:v>
                </c:pt>
                <c:pt idx="13934">
                  <c:v>0.60737525155252059</c:v>
                </c:pt>
                <c:pt idx="13935">
                  <c:v>0.60741957834466431</c:v>
                </c:pt>
                <c:pt idx="13936">
                  <c:v>0.60746390362617231</c:v>
                </c:pt>
                <c:pt idx="13937">
                  <c:v>0.60750822739699428</c:v>
                </c:pt>
                <c:pt idx="13938">
                  <c:v>0.60755254965707806</c:v>
                </c:pt>
                <c:pt idx="13939">
                  <c:v>0.60759687040637378</c:v>
                </c:pt>
                <c:pt idx="13940">
                  <c:v>0.60764118964482905</c:v>
                </c:pt>
                <c:pt idx="13941">
                  <c:v>0.60768550737239291</c:v>
                </c:pt>
                <c:pt idx="13942">
                  <c:v>0.60772982358901517</c:v>
                </c:pt>
                <c:pt idx="13943">
                  <c:v>0.60777413829464444</c:v>
                </c:pt>
                <c:pt idx="13944">
                  <c:v>0.60781845148922931</c:v>
                </c:pt>
                <c:pt idx="13945">
                  <c:v>0.60786276317271926</c:v>
                </c:pt>
                <c:pt idx="13946">
                  <c:v>0.60790707334506322</c:v>
                </c:pt>
                <c:pt idx="13947">
                  <c:v>0.60795138200621102</c:v>
                </c:pt>
                <c:pt idx="13948">
                  <c:v>0.60799568915611057</c:v>
                </c:pt>
                <c:pt idx="13949">
                  <c:v>0.60803999479471238</c:v>
                </c:pt>
                <c:pt idx="13950">
                  <c:v>0.60808429892196492</c:v>
                </c:pt>
                <c:pt idx="13951">
                  <c:v>0.60812860153781823</c:v>
                </c:pt>
                <c:pt idx="13952">
                  <c:v>0.60817290264222046</c:v>
                </c:pt>
                <c:pt idx="13953">
                  <c:v>0.60821720223512221</c:v>
                </c:pt>
                <c:pt idx="13954">
                  <c:v>0.60826150031647275</c:v>
                </c:pt>
                <c:pt idx="13955">
                  <c:v>0.60830579688622088</c:v>
                </c:pt>
                <c:pt idx="13956">
                  <c:v>0.60835009194431655</c:v>
                </c:pt>
                <c:pt idx="13957">
                  <c:v>0.60839438549070923</c:v>
                </c:pt>
                <c:pt idx="13958">
                  <c:v>0.60843867752534864</c:v>
                </c:pt>
                <c:pt idx="13959">
                  <c:v>0.60848296804818447</c:v>
                </c:pt>
                <c:pt idx="13960">
                  <c:v>0.60852725705916577</c:v>
                </c:pt>
                <c:pt idx="13961">
                  <c:v>0.60857154455824269</c:v>
                </c:pt>
                <c:pt idx="13962">
                  <c:v>0.60861583054536539</c:v>
                </c:pt>
                <c:pt idx="13963">
                  <c:v>0.60866011502048301</c:v>
                </c:pt>
                <c:pt idx="13964">
                  <c:v>0.60870439798354581</c:v>
                </c:pt>
                <c:pt idx="13965">
                  <c:v>0.60874867943450317</c:v>
                </c:pt>
                <c:pt idx="13966">
                  <c:v>0.60879295937330535</c:v>
                </c:pt>
                <c:pt idx="13967">
                  <c:v>0.6088372377999024</c:v>
                </c:pt>
                <c:pt idx="13968">
                  <c:v>0.60888151471424412</c:v>
                </c:pt>
                <c:pt idx="13969">
                  <c:v>0.6089257901162799</c:v>
                </c:pt>
                <c:pt idx="13970">
                  <c:v>0.60897006400596099</c:v>
                </c:pt>
                <c:pt idx="13971">
                  <c:v>0.60901433638323699</c:v>
                </c:pt>
                <c:pt idx="13972">
                  <c:v>0.60905860724805749</c:v>
                </c:pt>
                <c:pt idx="13973">
                  <c:v>0.60910287660037354</c:v>
                </c:pt>
                <c:pt idx="13974">
                  <c:v>0.60914714444013485</c:v>
                </c:pt>
                <c:pt idx="13975">
                  <c:v>0.60919141076729177</c:v>
                </c:pt>
                <c:pt idx="13976">
                  <c:v>0.60923567558179459</c:v>
                </c:pt>
                <c:pt idx="13977">
                  <c:v>0.60927993888359322</c:v>
                </c:pt>
                <c:pt idx="13978">
                  <c:v>0.60932420067263904</c:v>
                </c:pt>
                <c:pt idx="13979">
                  <c:v>0.60936846094888164</c:v>
                </c:pt>
                <c:pt idx="13980">
                  <c:v>0.60941271971227173</c:v>
                </c:pt>
                <c:pt idx="13981">
                  <c:v>0.60945697696275958</c:v>
                </c:pt>
                <c:pt idx="13982">
                  <c:v>0.60950123270029588</c:v>
                </c:pt>
                <c:pt idx="13983">
                  <c:v>0.60954548692483157</c:v>
                </c:pt>
                <c:pt idx="13984">
                  <c:v>0.60958973963631657</c:v>
                </c:pt>
                <c:pt idx="13985">
                  <c:v>0.60963399083470182</c:v>
                </c:pt>
                <c:pt idx="13986">
                  <c:v>0.60967824051993802</c:v>
                </c:pt>
                <c:pt idx="13987">
                  <c:v>0.60972248869197587</c:v>
                </c:pt>
                <c:pt idx="13988">
                  <c:v>0.60976673535076642</c:v>
                </c:pt>
                <c:pt idx="13989">
                  <c:v>0.60981098049625981</c:v>
                </c:pt>
                <c:pt idx="13990">
                  <c:v>0.6098552241284072</c:v>
                </c:pt>
                <c:pt idx="13991">
                  <c:v>0.60989946624715996</c:v>
                </c:pt>
                <c:pt idx="13992">
                  <c:v>0.60994370685246824</c:v>
                </c:pt>
                <c:pt idx="13993">
                  <c:v>0.60998794594428318</c:v>
                </c:pt>
                <c:pt idx="13994">
                  <c:v>0.61003218352255595</c:v>
                </c:pt>
                <c:pt idx="13995">
                  <c:v>0.61007641958723791</c:v>
                </c:pt>
                <c:pt idx="13996">
                  <c:v>0.61012065413827932</c:v>
                </c:pt>
                <c:pt idx="13997">
                  <c:v>0.61016488717563166</c:v>
                </c:pt>
                <c:pt idx="13998">
                  <c:v>0.61020911869924632</c:v>
                </c:pt>
                <c:pt idx="13999">
                  <c:v>0.61025334870907388</c:v>
                </c:pt>
                <c:pt idx="14000">
                  <c:v>0.61029757720506617</c:v>
                </c:pt>
                <c:pt idx="14001">
                  <c:v>0.61034180418717432</c:v>
                </c:pt>
                <c:pt idx="14002">
                  <c:v>0.61038602965534916</c:v>
                </c:pt>
                <c:pt idx="14003">
                  <c:v>0.61043025360954317</c:v>
                </c:pt>
                <c:pt idx="14004">
                  <c:v>0.61047447604970606</c:v>
                </c:pt>
                <c:pt idx="14005">
                  <c:v>0.61051869697579042</c:v>
                </c:pt>
                <c:pt idx="14006">
                  <c:v>0.6105629163877474</c:v>
                </c:pt>
                <c:pt idx="14007">
                  <c:v>0.61060713428552882</c:v>
                </c:pt>
                <c:pt idx="14008">
                  <c:v>0.6106513506690856</c:v>
                </c:pt>
                <c:pt idx="14009">
                  <c:v>0.61069556553836934</c:v>
                </c:pt>
                <c:pt idx="14010">
                  <c:v>0.61073977889333197</c:v>
                </c:pt>
                <c:pt idx="14011">
                  <c:v>0.61078399073392553</c:v>
                </c:pt>
                <c:pt idx="14012">
                  <c:v>0.61082820106010061</c:v>
                </c:pt>
                <c:pt idx="14013">
                  <c:v>0.61087240987180957</c:v>
                </c:pt>
                <c:pt idx="14014">
                  <c:v>0.61091661716900436</c:v>
                </c:pt>
                <c:pt idx="14015">
                  <c:v>0.61096082295163667</c:v>
                </c:pt>
                <c:pt idx="14016">
                  <c:v>0.61100502721965799</c:v>
                </c:pt>
                <c:pt idx="14017">
                  <c:v>0.61104922997302025</c:v>
                </c:pt>
                <c:pt idx="14018">
                  <c:v>0.6110934312116757</c:v>
                </c:pt>
                <c:pt idx="14019">
                  <c:v>0.61113763093557627</c:v>
                </c:pt>
                <c:pt idx="14020">
                  <c:v>0.61118182914467367</c:v>
                </c:pt>
                <c:pt idx="14021">
                  <c:v>0.61122602583891972</c:v>
                </c:pt>
                <c:pt idx="14022">
                  <c:v>0.61127022101826722</c:v>
                </c:pt>
                <c:pt idx="14023">
                  <c:v>0.61131441468266756</c:v>
                </c:pt>
                <c:pt idx="14024">
                  <c:v>0.61135860683207344</c:v>
                </c:pt>
                <c:pt idx="14025">
                  <c:v>0.61140279746643622</c:v>
                </c:pt>
                <c:pt idx="14026">
                  <c:v>0.61144698658570928</c:v>
                </c:pt>
                <c:pt idx="14027">
                  <c:v>0.61149117418984367</c:v>
                </c:pt>
                <c:pt idx="14028">
                  <c:v>0.61153536027879285</c:v>
                </c:pt>
                <c:pt idx="14029">
                  <c:v>0.61157954485250809</c:v>
                </c:pt>
                <c:pt idx="14030">
                  <c:v>0.61162372791094233</c:v>
                </c:pt>
                <c:pt idx="14031">
                  <c:v>0.61166790945404814</c:v>
                </c:pt>
                <c:pt idx="14032">
                  <c:v>0.61171208948177713</c:v>
                </c:pt>
                <c:pt idx="14033">
                  <c:v>0.61175626799408278</c:v>
                </c:pt>
                <c:pt idx="14034">
                  <c:v>0.61180044499091724</c:v>
                </c:pt>
                <c:pt idx="14035">
                  <c:v>0.61184462047223265</c:v>
                </c:pt>
                <c:pt idx="14036">
                  <c:v>0.61188879443798216</c:v>
                </c:pt>
                <c:pt idx="14037">
                  <c:v>0.61193296688811805</c:v>
                </c:pt>
                <c:pt idx="14038">
                  <c:v>0.61197713782259344</c:v>
                </c:pt>
                <c:pt idx="14039">
                  <c:v>0.61202130724136017</c:v>
                </c:pt>
                <c:pt idx="14040">
                  <c:v>0.61206547514437204</c:v>
                </c:pt>
                <c:pt idx="14041">
                  <c:v>0.61210964153158109</c:v>
                </c:pt>
                <c:pt idx="14042">
                  <c:v>0.61215380640294059</c:v>
                </c:pt>
                <c:pt idx="14043">
                  <c:v>0.61219796975840324</c:v>
                </c:pt>
                <c:pt idx="14044">
                  <c:v>0.61224213159792162</c:v>
                </c:pt>
                <c:pt idx="14045">
                  <c:v>0.61228629192144901</c:v>
                </c:pt>
                <c:pt idx="14046">
                  <c:v>0.61233045072893844</c:v>
                </c:pt>
                <c:pt idx="14047">
                  <c:v>0.61237460802034294</c:v>
                </c:pt>
                <c:pt idx="14048">
                  <c:v>0.61241876379561522</c:v>
                </c:pt>
                <c:pt idx="14049">
                  <c:v>0.61246291805470843</c:v>
                </c:pt>
                <c:pt idx="14050">
                  <c:v>0.61250707079757594</c:v>
                </c:pt>
                <c:pt idx="14051">
                  <c:v>0.61255122202417112</c:v>
                </c:pt>
                <c:pt idx="14052">
                  <c:v>0.61259537173444667</c:v>
                </c:pt>
                <c:pt idx="14053">
                  <c:v>0.61263951992835564</c:v>
                </c:pt>
                <c:pt idx="14054">
                  <c:v>0.61268366660585216</c:v>
                </c:pt>
                <c:pt idx="14055">
                  <c:v>0.61272781176688895</c:v>
                </c:pt>
                <c:pt idx="14056">
                  <c:v>0.6127719554114196</c:v>
                </c:pt>
                <c:pt idx="14057">
                  <c:v>0.61281609753939681</c:v>
                </c:pt>
                <c:pt idx="14058">
                  <c:v>0.61286023815077495</c:v>
                </c:pt>
                <c:pt idx="14059">
                  <c:v>0.61290437724550717</c:v>
                </c:pt>
                <c:pt idx="14060">
                  <c:v>0.61294851482354673</c:v>
                </c:pt>
                <c:pt idx="14061">
                  <c:v>0.61299265088484733</c:v>
                </c:pt>
                <c:pt idx="14062">
                  <c:v>0.61303678542936269</c:v>
                </c:pt>
                <c:pt idx="14063">
                  <c:v>0.61308091845704638</c:v>
                </c:pt>
                <c:pt idx="14064">
                  <c:v>0.61312504996785155</c:v>
                </c:pt>
                <c:pt idx="14065">
                  <c:v>0.61316917996173259</c:v>
                </c:pt>
                <c:pt idx="14066">
                  <c:v>0.61321330843864297</c:v>
                </c:pt>
                <c:pt idx="14067">
                  <c:v>0.61325743539853661</c:v>
                </c:pt>
                <c:pt idx="14068">
                  <c:v>0.61330156084136667</c:v>
                </c:pt>
                <c:pt idx="14069">
                  <c:v>0.61334568476708751</c:v>
                </c:pt>
                <c:pt idx="14070">
                  <c:v>0.61338980717565317</c:v>
                </c:pt>
                <c:pt idx="14071">
                  <c:v>0.61343392806701713</c:v>
                </c:pt>
                <c:pt idx="14072">
                  <c:v>0.61347804744113388</c:v>
                </c:pt>
                <c:pt idx="14073">
                  <c:v>0.61352216529795667</c:v>
                </c:pt>
                <c:pt idx="14074">
                  <c:v>0.61356628163743976</c:v>
                </c:pt>
                <c:pt idx="14075">
                  <c:v>0.61361039645953808</c:v>
                </c:pt>
                <c:pt idx="14076">
                  <c:v>0.61365450976420444</c:v>
                </c:pt>
                <c:pt idx="14077">
                  <c:v>0.61369862155139387</c:v>
                </c:pt>
                <c:pt idx="14078">
                  <c:v>0.61374273182106009</c:v>
                </c:pt>
                <c:pt idx="14079">
                  <c:v>0.61378684057315724</c:v>
                </c:pt>
                <c:pt idx="14080">
                  <c:v>0.61383094780764014</c:v>
                </c:pt>
                <c:pt idx="14081">
                  <c:v>0.61387505352446259</c:v>
                </c:pt>
                <c:pt idx="14082">
                  <c:v>0.61391915772357897</c:v>
                </c:pt>
                <c:pt idx="14083">
                  <c:v>0.61396326040494398</c:v>
                </c:pt>
                <c:pt idx="14084">
                  <c:v>0.61400736156851132</c:v>
                </c:pt>
                <c:pt idx="14085">
                  <c:v>0.61405146121423648</c:v>
                </c:pt>
                <c:pt idx="14086">
                  <c:v>0.61409555934207283</c:v>
                </c:pt>
                <c:pt idx="14087">
                  <c:v>0.61413965595197562</c:v>
                </c:pt>
                <c:pt idx="14088">
                  <c:v>0.61418375104389911</c:v>
                </c:pt>
                <c:pt idx="14089">
                  <c:v>0.61422784461779778</c:v>
                </c:pt>
                <c:pt idx="14090">
                  <c:v>0.61427193667362645</c:v>
                </c:pt>
                <c:pt idx="14091">
                  <c:v>0.61431602721134004</c:v>
                </c:pt>
                <c:pt idx="14092">
                  <c:v>0.61436011623089226</c:v>
                </c:pt>
                <c:pt idx="14093">
                  <c:v>0.61440420373223881</c:v>
                </c:pt>
                <c:pt idx="14094">
                  <c:v>0.61444828971533449</c:v>
                </c:pt>
                <c:pt idx="14095">
                  <c:v>0.61449237418013358</c:v>
                </c:pt>
                <c:pt idx="14096">
                  <c:v>0.614536457126591</c:v>
                </c:pt>
                <c:pt idx="14097">
                  <c:v>0.61458053855466177</c:v>
                </c:pt>
                <c:pt idx="14098">
                  <c:v>0.61462461846430083</c:v>
                </c:pt>
                <c:pt idx="14099">
                  <c:v>0.6146686968554631</c:v>
                </c:pt>
                <c:pt idx="14100">
                  <c:v>0.61471277372810351</c:v>
                </c:pt>
                <c:pt idx="14101">
                  <c:v>0.61475684908217709</c:v>
                </c:pt>
                <c:pt idx="14102">
                  <c:v>0.61480092291763899</c:v>
                </c:pt>
                <c:pt idx="14103">
                  <c:v>0.61484499523444458</c:v>
                </c:pt>
                <c:pt idx="14104">
                  <c:v>0.61488906603254845</c:v>
                </c:pt>
                <c:pt idx="14105">
                  <c:v>0.61493313531190574</c:v>
                </c:pt>
                <c:pt idx="14106">
                  <c:v>0.61497720307247228</c:v>
                </c:pt>
                <c:pt idx="14107">
                  <c:v>0.61502126931420298</c:v>
                </c:pt>
                <c:pt idx="14108">
                  <c:v>0.61506533403705299</c:v>
                </c:pt>
                <c:pt idx="14109">
                  <c:v>0.61510939724097824</c:v>
                </c:pt>
                <c:pt idx="14110">
                  <c:v>0.61515345892593321</c:v>
                </c:pt>
                <c:pt idx="14111">
                  <c:v>0.61519751909187415</c:v>
                </c:pt>
                <c:pt idx="14112">
                  <c:v>0.61524157773875554</c:v>
                </c:pt>
                <c:pt idx="14113">
                  <c:v>0.61528563486653354</c:v>
                </c:pt>
                <c:pt idx="14114">
                  <c:v>0.61532969047516339</c:v>
                </c:pt>
                <c:pt idx="14115">
                  <c:v>0.61537374456460092</c:v>
                </c:pt>
                <c:pt idx="14116">
                  <c:v>0.61541779713480171</c:v>
                </c:pt>
                <c:pt idx="14117">
                  <c:v>0.61546184818572069</c:v>
                </c:pt>
                <c:pt idx="14118">
                  <c:v>0.61550589771731457</c:v>
                </c:pt>
                <c:pt idx="14119">
                  <c:v>0.61554994572953847</c:v>
                </c:pt>
                <c:pt idx="14120">
                  <c:v>0.61559399222234767</c:v>
                </c:pt>
                <c:pt idx="14121">
                  <c:v>0.61563803719569854</c:v>
                </c:pt>
                <c:pt idx="14122">
                  <c:v>0.61568208064954677</c:v>
                </c:pt>
                <c:pt idx="14123">
                  <c:v>0.61572612258384829</c:v>
                </c:pt>
                <c:pt idx="14124">
                  <c:v>0.61577016299855936</c:v>
                </c:pt>
                <c:pt idx="14125">
                  <c:v>0.61581420189363434</c:v>
                </c:pt>
                <c:pt idx="14126">
                  <c:v>0.61585823926903094</c:v>
                </c:pt>
                <c:pt idx="14127">
                  <c:v>0.61590227512470452</c:v>
                </c:pt>
                <c:pt idx="14128">
                  <c:v>0.61594630946061057</c:v>
                </c:pt>
                <c:pt idx="14129">
                  <c:v>0.61599034227670602</c:v>
                </c:pt>
                <c:pt idx="14130">
                  <c:v>0.61603437357294621</c:v>
                </c:pt>
                <c:pt idx="14131">
                  <c:v>0.61607840334928776</c:v>
                </c:pt>
                <c:pt idx="14132">
                  <c:v>0.61612243160568658</c:v>
                </c:pt>
                <c:pt idx="14133">
                  <c:v>0.61616645834209893</c:v>
                </c:pt>
                <c:pt idx="14134">
                  <c:v>0.61621048355848118</c:v>
                </c:pt>
                <c:pt idx="14135">
                  <c:v>0.61625450725478981</c:v>
                </c:pt>
                <c:pt idx="14136">
                  <c:v>0.6162985294309804</c:v>
                </c:pt>
                <c:pt idx="14137">
                  <c:v>0.61634255008700989</c:v>
                </c:pt>
                <c:pt idx="14138">
                  <c:v>0.61638656922283452</c:v>
                </c:pt>
                <c:pt idx="14139">
                  <c:v>0.6164305868384109</c:v>
                </c:pt>
                <c:pt idx="14140">
                  <c:v>0.61647460293369516</c:v>
                </c:pt>
                <c:pt idx="14141">
                  <c:v>0.61651861750864367</c:v>
                </c:pt>
                <c:pt idx="14142">
                  <c:v>0.61656263056321325</c:v>
                </c:pt>
                <c:pt idx="14143">
                  <c:v>0.61660664209736094</c:v>
                </c:pt>
                <c:pt idx="14144">
                  <c:v>0.61665065211104253</c:v>
                </c:pt>
                <c:pt idx="14145">
                  <c:v>0.61669466060421507</c:v>
                </c:pt>
                <c:pt idx="14146">
                  <c:v>0.61673866757683493</c:v>
                </c:pt>
                <c:pt idx="14147">
                  <c:v>0.61678267302885936</c:v>
                </c:pt>
                <c:pt idx="14148">
                  <c:v>0.61682667696024451</c:v>
                </c:pt>
                <c:pt idx="14149">
                  <c:v>0.61687067937094742</c:v>
                </c:pt>
                <c:pt idx="14150">
                  <c:v>0.61691468026092466</c:v>
                </c:pt>
                <c:pt idx="14151">
                  <c:v>0.61695867963013407</c:v>
                </c:pt>
                <c:pt idx="14152">
                  <c:v>0.61700267747853166</c:v>
                </c:pt>
                <c:pt idx="14153">
                  <c:v>0.61704667380607403</c:v>
                </c:pt>
                <c:pt idx="14154">
                  <c:v>0.61709066861271888</c:v>
                </c:pt>
                <c:pt idx="14155">
                  <c:v>0.61713466189842314</c:v>
                </c:pt>
                <c:pt idx="14156">
                  <c:v>0.6171786536631434</c:v>
                </c:pt>
                <c:pt idx="14157">
                  <c:v>0.61722264390683756</c:v>
                </c:pt>
                <c:pt idx="14158">
                  <c:v>0.61726663262946169</c:v>
                </c:pt>
                <c:pt idx="14159">
                  <c:v>0.61731061983097357</c:v>
                </c:pt>
                <c:pt idx="14160">
                  <c:v>0.61735460551133015</c:v>
                </c:pt>
                <c:pt idx="14161">
                  <c:v>0.617398589670489</c:v>
                </c:pt>
                <c:pt idx="14162">
                  <c:v>0.6174425723084066</c:v>
                </c:pt>
                <c:pt idx="14163">
                  <c:v>0.61748655342504166</c:v>
                </c:pt>
                <c:pt idx="14164">
                  <c:v>0.61753053302034988</c:v>
                </c:pt>
                <c:pt idx="14165">
                  <c:v>0.6175745110942894</c:v>
                </c:pt>
                <c:pt idx="14166">
                  <c:v>0.61761848764681793</c:v>
                </c:pt>
                <c:pt idx="14167">
                  <c:v>0.61766246267789249</c:v>
                </c:pt>
                <c:pt idx="14168">
                  <c:v>0.61770643618747034</c:v>
                </c:pt>
                <c:pt idx="14169">
                  <c:v>0.6177504081755093</c:v>
                </c:pt>
                <c:pt idx="14170">
                  <c:v>0.61779437864196673</c:v>
                </c:pt>
                <c:pt idx="14171">
                  <c:v>0.61783834758680078</c:v>
                </c:pt>
                <c:pt idx="14172">
                  <c:v>0.6178823150099686</c:v>
                </c:pt>
                <c:pt idx="14173">
                  <c:v>0.61792628091142721</c:v>
                </c:pt>
                <c:pt idx="14174">
                  <c:v>0.61797024529113553</c:v>
                </c:pt>
                <c:pt idx="14175">
                  <c:v>0.61801420814905073</c:v>
                </c:pt>
                <c:pt idx="14176">
                  <c:v>0.61805816948513048</c:v>
                </c:pt>
                <c:pt idx="14177">
                  <c:v>0.61810212929933228</c:v>
                </c:pt>
                <c:pt idx="14178">
                  <c:v>0.61814608759161482</c:v>
                </c:pt>
                <c:pt idx="14179">
                  <c:v>0.61819004436193514</c:v>
                </c:pt>
                <c:pt idx="14180">
                  <c:v>0.61823399961025172</c:v>
                </c:pt>
                <c:pt idx="14181">
                  <c:v>0.61827795333652158</c:v>
                </c:pt>
                <c:pt idx="14182">
                  <c:v>0.6183219055407041</c:v>
                </c:pt>
                <c:pt idx="14183">
                  <c:v>0.6183658562227563</c:v>
                </c:pt>
                <c:pt idx="14184">
                  <c:v>0.61840980538263646</c:v>
                </c:pt>
                <c:pt idx="14185">
                  <c:v>0.61845375302030248</c:v>
                </c:pt>
                <c:pt idx="14186">
                  <c:v>0.61849769913571262</c:v>
                </c:pt>
                <c:pt idx="14187">
                  <c:v>0.61854164372882559</c:v>
                </c:pt>
                <c:pt idx="14188">
                  <c:v>0.61858558679959852</c:v>
                </c:pt>
                <c:pt idx="14189">
                  <c:v>0.61862952834799001</c:v>
                </c:pt>
                <c:pt idx="14190">
                  <c:v>0.61867346837395909</c:v>
                </c:pt>
                <c:pt idx="14191">
                  <c:v>0.61871740687746313</c:v>
                </c:pt>
                <c:pt idx="14192">
                  <c:v>0.6187613438584606</c:v>
                </c:pt>
                <c:pt idx="14193">
                  <c:v>0.61880527931691021</c:v>
                </c:pt>
                <c:pt idx="14194">
                  <c:v>0.6188492132527702</c:v>
                </c:pt>
                <c:pt idx="14195">
                  <c:v>0.61889314566599885</c:v>
                </c:pt>
                <c:pt idx="14196">
                  <c:v>0.61893707655655472</c:v>
                </c:pt>
                <c:pt idx="14197">
                  <c:v>0.61898100592439653</c:v>
                </c:pt>
                <c:pt idx="14198">
                  <c:v>0.61902493376948253</c:v>
                </c:pt>
                <c:pt idx="14199">
                  <c:v>0.61906886009177153</c:v>
                </c:pt>
                <c:pt idx="14200">
                  <c:v>0.61911278489122201</c:v>
                </c:pt>
                <c:pt idx="14201">
                  <c:v>0.61915670816779256</c:v>
                </c:pt>
                <c:pt idx="14202">
                  <c:v>0.61920062992144198</c:v>
                </c:pt>
                <c:pt idx="14203">
                  <c:v>0.61924455015212887</c:v>
                </c:pt>
                <c:pt idx="14204">
                  <c:v>0.61928846885981226</c:v>
                </c:pt>
                <c:pt idx="14205">
                  <c:v>0.61933238604445029</c:v>
                </c:pt>
                <c:pt idx="14206">
                  <c:v>0.61937630170600266</c:v>
                </c:pt>
                <c:pt idx="14207">
                  <c:v>0.61942021584442786</c:v>
                </c:pt>
                <c:pt idx="14208">
                  <c:v>0.61946412845968457</c:v>
                </c:pt>
                <c:pt idx="14209">
                  <c:v>0.6195080395517315</c:v>
                </c:pt>
                <c:pt idx="14210">
                  <c:v>0.61955194912052836</c:v>
                </c:pt>
                <c:pt idx="14211">
                  <c:v>0.61959585716603394</c:v>
                </c:pt>
                <c:pt idx="14212">
                  <c:v>0.61963976368820683</c:v>
                </c:pt>
                <c:pt idx="14213">
                  <c:v>0.61968366868700642</c:v>
                </c:pt>
                <c:pt idx="14214">
                  <c:v>0.61972757216239216</c:v>
                </c:pt>
                <c:pt idx="14215">
                  <c:v>0.61977147411432254</c:v>
                </c:pt>
                <c:pt idx="14216">
                  <c:v>0.61981537454275704</c:v>
                </c:pt>
                <c:pt idx="14217">
                  <c:v>0.61985927344765479</c:v>
                </c:pt>
                <c:pt idx="14218">
                  <c:v>0.61990317082897517</c:v>
                </c:pt>
                <c:pt idx="14219">
                  <c:v>0.61994706668667765</c:v>
                </c:pt>
                <c:pt idx="14220">
                  <c:v>0.61999096102072104</c:v>
                </c:pt>
                <c:pt idx="14221">
                  <c:v>0.6200348538310646</c:v>
                </c:pt>
                <c:pt idx="14222">
                  <c:v>0.62007874511766869</c:v>
                </c:pt>
                <c:pt idx="14223">
                  <c:v>0.62012263488049202</c:v>
                </c:pt>
                <c:pt idx="14224">
                  <c:v>0.62016652311949383</c:v>
                </c:pt>
                <c:pt idx="14225">
                  <c:v>0.62021040983463382</c:v>
                </c:pt>
                <c:pt idx="14226">
                  <c:v>0.62025429502587182</c:v>
                </c:pt>
                <c:pt idx="14227">
                  <c:v>0.62029817869316739</c:v>
                </c:pt>
                <c:pt idx="14228">
                  <c:v>0.62034206083648002</c:v>
                </c:pt>
                <c:pt idx="14229">
                  <c:v>0.62038594145576897</c:v>
                </c:pt>
                <c:pt idx="14230">
                  <c:v>0.62042982055099427</c:v>
                </c:pt>
                <c:pt idx="14231">
                  <c:v>0.62047369812211572</c:v>
                </c:pt>
                <c:pt idx="14232">
                  <c:v>0.62051757416909248</c:v>
                </c:pt>
                <c:pt idx="14233">
                  <c:v>0.62056144869188512</c:v>
                </c:pt>
                <c:pt idx="14234">
                  <c:v>0.62060532169045257</c:v>
                </c:pt>
                <c:pt idx="14235">
                  <c:v>0.62064919316475597</c:v>
                </c:pt>
                <c:pt idx="14236">
                  <c:v>0.62069306311475381</c:v>
                </c:pt>
                <c:pt idx="14237">
                  <c:v>0.62073693154040677</c:v>
                </c:pt>
                <c:pt idx="14238">
                  <c:v>0.62078079844167422</c:v>
                </c:pt>
                <c:pt idx="14239">
                  <c:v>0.62082466381851709</c:v>
                </c:pt>
                <c:pt idx="14240">
                  <c:v>0.62086852767089462</c:v>
                </c:pt>
                <c:pt idx="14241">
                  <c:v>0.62091238999876708</c:v>
                </c:pt>
                <c:pt idx="14242">
                  <c:v>0.62095625080209482</c:v>
                </c:pt>
                <c:pt idx="14243">
                  <c:v>0.62100011008083733</c:v>
                </c:pt>
                <c:pt idx="14244">
                  <c:v>0.62104396783495541</c:v>
                </c:pt>
                <c:pt idx="14245">
                  <c:v>0.62108782406440888</c:v>
                </c:pt>
                <c:pt idx="14246">
                  <c:v>0.62113167876915787</c:v>
                </c:pt>
                <c:pt idx="14247">
                  <c:v>0.6211755319491632</c:v>
                </c:pt>
                <c:pt idx="14248">
                  <c:v>0.62121938360438478</c:v>
                </c:pt>
                <c:pt idx="14249">
                  <c:v>0.62126323373478276</c:v>
                </c:pt>
                <c:pt idx="14250">
                  <c:v>0.62130708234031784</c:v>
                </c:pt>
                <c:pt idx="14251">
                  <c:v>0.62135092942095083</c:v>
                </c:pt>
                <c:pt idx="14252">
                  <c:v>0.62139477497664075</c:v>
                </c:pt>
                <c:pt idx="14253">
                  <c:v>0.62143861900734931</c:v>
                </c:pt>
                <c:pt idx="14254">
                  <c:v>0.62148246151303677</c:v>
                </c:pt>
                <c:pt idx="14255">
                  <c:v>0.62152630249366347</c:v>
                </c:pt>
                <c:pt idx="14256">
                  <c:v>0.62157014194919002</c:v>
                </c:pt>
                <c:pt idx="14257">
                  <c:v>0.62161397987957734</c:v>
                </c:pt>
                <c:pt idx="14258">
                  <c:v>0.62165781628478534</c:v>
                </c:pt>
                <c:pt idx="14259">
                  <c:v>0.62170165116477549</c:v>
                </c:pt>
                <c:pt idx="14260">
                  <c:v>0.62174548451950784</c:v>
                </c:pt>
                <c:pt idx="14261">
                  <c:v>0.62178931634894419</c:v>
                </c:pt>
                <c:pt idx="14262">
                  <c:v>0.6218331466530439</c:v>
                </c:pt>
                <c:pt idx="14263">
                  <c:v>0.62187697543176912</c:v>
                </c:pt>
                <c:pt idx="14264">
                  <c:v>0.62192080268507954</c:v>
                </c:pt>
                <c:pt idx="14265">
                  <c:v>0.62196462841293687</c:v>
                </c:pt>
                <c:pt idx="14266">
                  <c:v>0.62200845261530158</c:v>
                </c:pt>
                <c:pt idx="14267">
                  <c:v>0.62205227529213503</c:v>
                </c:pt>
                <c:pt idx="14268">
                  <c:v>0.62209609644339769</c:v>
                </c:pt>
                <c:pt idx="14269">
                  <c:v>0.62213991606905095</c:v>
                </c:pt>
                <c:pt idx="14270">
                  <c:v>0.62218373416905592</c:v>
                </c:pt>
                <c:pt idx="14271">
                  <c:v>0.62222755074337333</c:v>
                </c:pt>
                <c:pt idx="14272">
                  <c:v>0.62227136579196418</c:v>
                </c:pt>
                <c:pt idx="14273">
                  <c:v>0.62231517931479063</c:v>
                </c:pt>
                <c:pt idx="14274">
                  <c:v>0.62235899131181271</c:v>
                </c:pt>
                <c:pt idx="14275">
                  <c:v>0.62240280178299257</c:v>
                </c:pt>
                <c:pt idx="14276">
                  <c:v>0.62244661072829099</c:v>
                </c:pt>
                <c:pt idx="14277">
                  <c:v>0.62249041814766881</c:v>
                </c:pt>
                <c:pt idx="14278">
                  <c:v>0.62253422404108816</c:v>
                </c:pt>
                <c:pt idx="14279">
                  <c:v>0.62257802840851051</c:v>
                </c:pt>
                <c:pt idx="14280">
                  <c:v>0.62262183124989645</c:v>
                </c:pt>
                <c:pt idx="14281">
                  <c:v>0.62266563256520802</c:v>
                </c:pt>
                <c:pt idx="14282">
                  <c:v>0.62270943235440612</c:v>
                </c:pt>
                <c:pt idx="14283">
                  <c:v>0.62275323061745302</c:v>
                </c:pt>
                <c:pt idx="14284">
                  <c:v>0.62279702735430975</c:v>
                </c:pt>
                <c:pt idx="14285">
                  <c:v>0.62284082256493789</c:v>
                </c:pt>
                <c:pt idx="14286">
                  <c:v>0.62288461624929903</c:v>
                </c:pt>
                <c:pt idx="14287">
                  <c:v>0.62292840840735531</c:v>
                </c:pt>
                <c:pt idx="14288">
                  <c:v>0.62297219903906764</c:v>
                </c:pt>
                <c:pt idx="14289">
                  <c:v>0.62301598814439862</c:v>
                </c:pt>
                <c:pt idx="14290">
                  <c:v>0.62305977572330917</c:v>
                </c:pt>
                <c:pt idx="14291">
                  <c:v>0.62310356177576143</c:v>
                </c:pt>
                <c:pt idx="14292">
                  <c:v>0.62314734630171698</c:v>
                </c:pt>
                <c:pt idx="14293">
                  <c:v>0.62319112930113785</c:v>
                </c:pt>
                <c:pt idx="14294">
                  <c:v>0.62323491077398585</c:v>
                </c:pt>
                <c:pt idx="14295">
                  <c:v>0.62327869072022313</c:v>
                </c:pt>
                <c:pt idx="14296">
                  <c:v>0.62332246913981126</c:v>
                </c:pt>
                <c:pt idx="14297">
                  <c:v>0.6233662460327124</c:v>
                </c:pt>
                <c:pt idx="14298">
                  <c:v>0.62341002139888868</c:v>
                </c:pt>
                <c:pt idx="14299">
                  <c:v>0.62345379523830224</c:v>
                </c:pt>
                <c:pt idx="14300">
                  <c:v>0.62349756755091512</c:v>
                </c:pt>
                <c:pt idx="14301">
                  <c:v>0.62354133833668857</c:v>
                </c:pt>
                <c:pt idx="14302">
                  <c:v>0.62358510759558583</c:v>
                </c:pt>
                <c:pt idx="14303">
                  <c:v>0.62362887532756883</c:v>
                </c:pt>
                <c:pt idx="14304">
                  <c:v>0.62367264153259927</c:v>
                </c:pt>
                <c:pt idx="14305">
                  <c:v>0.62371640621063984</c:v>
                </c:pt>
                <c:pt idx="14306">
                  <c:v>0.62376016936165302</c:v>
                </c:pt>
                <c:pt idx="14307">
                  <c:v>0.62380393098560094</c:v>
                </c:pt>
                <c:pt idx="14308">
                  <c:v>0.62384769108244564</c:v>
                </c:pt>
                <c:pt idx="14309">
                  <c:v>0.6238914496521496</c:v>
                </c:pt>
                <c:pt idx="14310">
                  <c:v>0.62393520669467528</c:v>
                </c:pt>
                <c:pt idx="14311">
                  <c:v>0.62397896220998605</c:v>
                </c:pt>
                <c:pt idx="14312">
                  <c:v>0.62402271619804306</c:v>
                </c:pt>
                <c:pt idx="14313">
                  <c:v>0.6240664686588091</c:v>
                </c:pt>
                <c:pt idx="14314">
                  <c:v>0.62411021959224711</c:v>
                </c:pt>
                <c:pt idx="14315">
                  <c:v>0.62415396899831999</c:v>
                </c:pt>
                <c:pt idx="14316">
                  <c:v>0.62419771687698944</c:v>
                </c:pt>
                <c:pt idx="14317">
                  <c:v>0.62424146322821872</c:v>
                </c:pt>
                <c:pt idx="14318">
                  <c:v>0.62428520805197041</c:v>
                </c:pt>
                <c:pt idx="14319">
                  <c:v>0.62432895134820721</c:v>
                </c:pt>
                <c:pt idx="14320">
                  <c:v>0.62437269311689159</c:v>
                </c:pt>
                <c:pt idx="14321">
                  <c:v>0.62441643335798691</c:v>
                </c:pt>
                <c:pt idx="14322">
                  <c:v>0.62446017207145599</c:v>
                </c:pt>
                <c:pt idx="14323">
                  <c:v>0.62450390925726107</c:v>
                </c:pt>
                <c:pt idx="14324">
                  <c:v>0.62454764491536541</c:v>
                </c:pt>
                <c:pt idx="14325">
                  <c:v>0.62459137904573192</c:v>
                </c:pt>
                <c:pt idx="14326">
                  <c:v>0.62463511164832308</c:v>
                </c:pt>
                <c:pt idx="14327">
                  <c:v>0.62467884272310303</c:v>
                </c:pt>
                <c:pt idx="14328">
                  <c:v>0.62472257227003392</c:v>
                </c:pt>
                <c:pt idx="14329">
                  <c:v>0.62476630028907887</c:v>
                </c:pt>
                <c:pt idx="14330">
                  <c:v>0.62481002678020137</c:v>
                </c:pt>
                <c:pt idx="14331">
                  <c:v>0.62485375174336411</c:v>
                </c:pt>
                <c:pt idx="14332">
                  <c:v>0.62489747517853034</c:v>
                </c:pt>
                <c:pt idx="14333">
                  <c:v>0.62494119708566342</c:v>
                </c:pt>
                <c:pt idx="14334">
                  <c:v>0.62498491746472629</c:v>
                </c:pt>
                <c:pt idx="14335">
                  <c:v>0.6250286363156824</c:v>
                </c:pt>
                <c:pt idx="14336">
                  <c:v>0.62507235363849523</c:v>
                </c:pt>
                <c:pt idx="14337">
                  <c:v>0.62511606943312781</c:v>
                </c:pt>
                <c:pt idx="14338">
                  <c:v>0.62515978369954328</c:v>
                </c:pt>
                <c:pt idx="14339">
                  <c:v>0.6252034964377059</c:v>
                </c:pt>
                <c:pt idx="14340">
                  <c:v>0.62524720764757835</c:v>
                </c:pt>
                <c:pt idx="14341">
                  <c:v>0.62529091732912401</c:v>
                </c:pt>
                <c:pt idx="14342">
                  <c:v>0.62533462548230689</c:v>
                </c:pt>
                <c:pt idx="14343">
                  <c:v>0.62537833210709048</c:v>
                </c:pt>
                <c:pt idx="14344">
                  <c:v>0.62542203720343792</c:v>
                </c:pt>
                <c:pt idx="14345">
                  <c:v>0.62546574077131289</c:v>
                </c:pt>
                <c:pt idx="14346">
                  <c:v>0.62550944281067911</c:v>
                </c:pt>
                <c:pt idx="14347">
                  <c:v>0.6255531433215008</c:v>
                </c:pt>
                <c:pt idx="14348">
                  <c:v>0.62559684230374035</c:v>
                </c:pt>
                <c:pt idx="14349">
                  <c:v>0.62564053975736267</c:v>
                </c:pt>
                <c:pt idx="14350">
                  <c:v>0.62568423568233078</c:v>
                </c:pt>
                <c:pt idx="14351">
                  <c:v>0.62572793007860938</c:v>
                </c:pt>
                <c:pt idx="14352">
                  <c:v>0.62577162294616151</c:v>
                </c:pt>
                <c:pt idx="14353">
                  <c:v>0.62581531428495074</c:v>
                </c:pt>
                <c:pt idx="14354">
                  <c:v>0.62585900409494188</c:v>
                </c:pt>
                <c:pt idx="14355">
                  <c:v>0.62590269237609819</c:v>
                </c:pt>
                <c:pt idx="14356">
                  <c:v>0.62594637912838402</c:v>
                </c:pt>
                <c:pt idx="14357">
                  <c:v>0.62599006435176285</c:v>
                </c:pt>
                <c:pt idx="14358">
                  <c:v>0.62603374804619938</c:v>
                </c:pt>
                <c:pt idx="14359">
                  <c:v>0.62607743021165729</c:v>
                </c:pt>
                <c:pt idx="14360">
                  <c:v>0.62612111084810051</c:v>
                </c:pt>
                <c:pt idx="14361">
                  <c:v>0.62616478995549363</c:v>
                </c:pt>
                <c:pt idx="14362">
                  <c:v>0.62620846753380055</c:v>
                </c:pt>
                <c:pt idx="14363">
                  <c:v>0.62625214358298531</c:v>
                </c:pt>
                <c:pt idx="14364">
                  <c:v>0.62629581810301216</c:v>
                </c:pt>
                <c:pt idx="14365">
                  <c:v>0.62633949109384512</c:v>
                </c:pt>
                <c:pt idx="14366">
                  <c:v>0.62638316255544946</c:v>
                </c:pt>
                <c:pt idx="14367">
                  <c:v>0.62642683248778863</c:v>
                </c:pt>
                <c:pt idx="14368">
                  <c:v>0.6264705008908269</c:v>
                </c:pt>
                <c:pt idx="14369">
                  <c:v>0.62651416776452939</c:v>
                </c:pt>
                <c:pt idx="14370">
                  <c:v>0.62655783310885982</c:v>
                </c:pt>
                <c:pt idx="14371">
                  <c:v>0.62660149692378275</c:v>
                </c:pt>
                <c:pt idx="14372">
                  <c:v>0.62664515920926323</c:v>
                </c:pt>
                <c:pt idx="14373">
                  <c:v>0.62668881996526504</c:v>
                </c:pt>
                <c:pt idx="14374">
                  <c:v>0.62673247919175301</c:v>
                </c:pt>
                <c:pt idx="14375">
                  <c:v>0.62677613688869194</c:v>
                </c:pt>
                <c:pt idx="14376">
                  <c:v>0.62681979305604651</c:v>
                </c:pt>
                <c:pt idx="14377">
                  <c:v>0.62686344769378055</c:v>
                </c:pt>
                <c:pt idx="14378">
                  <c:v>0.62690710080185952</c:v>
                </c:pt>
                <c:pt idx="14379">
                  <c:v>0.62695075238024822</c:v>
                </c:pt>
                <c:pt idx="14380">
                  <c:v>0.62699440242891069</c:v>
                </c:pt>
                <c:pt idx="14381">
                  <c:v>0.62703805094781229</c:v>
                </c:pt>
                <c:pt idx="14382">
                  <c:v>0.62708169793691781</c:v>
                </c:pt>
                <c:pt idx="14383">
                  <c:v>0.62712534339619175</c:v>
                </c:pt>
                <c:pt idx="14384">
                  <c:v>0.62716898732559934</c:v>
                </c:pt>
                <c:pt idx="14385">
                  <c:v>0.62721262972510505</c:v>
                </c:pt>
                <c:pt idx="14386">
                  <c:v>0.62725627059467393</c:v>
                </c:pt>
                <c:pt idx="14387">
                  <c:v>0.62729990993427165</c:v>
                </c:pt>
                <c:pt idx="14388">
                  <c:v>0.6273435477438627</c:v>
                </c:pt>
                <c:pt idx="14389">
                  <c:v>0.62738718402341143</c:v>
                </c:pt>
                <c:pt idx="14390">
                  <c:v>0.6274308187728842</c:v>
                </c:pt>
                <c:pt idx="14391">
                  <c:v>0.62747445199224561</c:v>
                </c:pt>
                <c:pt idx="14392">
                  <c:v>0.62751808368146045</c:v>
                </c:pt>
                <c:pt idx="14393">
                  <c:v>0.62756171384049386</c:v>
                </c:pt>
                <c:pt idx="14394">
                  <c:v>0.62760534246931154</c:v>
                </c:pt>
                <c:pt idx="14395">
                  <c:v>0.62764896956787852</c:v>
                </c:pt>
                <c:pt idx="14396">
                  <c:v>0.62769259513615994</c:v>
                </c:pt>
                <c:pt idx="14397">
                  <c:v>0.62773621917412126</c:v>
                </c:pt>
                <c:pt idx="14398">
                  <c:v>0.62777984168172773</c:v>
                </c:pt>
                <c:pt idx="14399">
                  <c:v>0.62782346265894495</c:v>
                </c:pt>
                <c:pt idx="14400">
                  <c:v>0.62786708210573783</c:v>
                </c:pt>
                <c:pt idx="14401">
                  <c:v>0.62791070002207183</c:v>
                </c:pt>
                <c:pt idx="14402">
                  <c:v>0.62795431640791299</c:v>
                </c:pt>
                <c:pt idx="14403">
                  <c:v>0.62799793126322667</c:v>
                </c:pt>
                <c:pt idx="14404">
                  <c:v>0.62804154458797801</c:v>
                </c:pt>
                <c:pt idx="14405">
                  <c:v>0.62808515638213247</c:v>
                </c:pt>
                <c:pt idx="14406">
                  <c:v>0.6281287666456562</c:v>
                </c:pt>
                <c:pt idx="14407">
                  <c:v>0.62817237537851456</c:v>
                </c:pt>
                <c:pt idx="14408">
                  <c:v>0.62821598258067324</c:v>
                </c:pt>
                <c:pt idx="14409">
                  <c:v>0.62825958825209771</c:v>
                </c:pt>
                <c:pt idx="14410">
                  <c:v>0.62830319239275378</c:v>
                </c:pt>
                <c:pt idx="14411">
                  <c:v>0.62834679500260759</c:v>
                </c:pt>
                <c:pt idx="14412">
                  <c:v>0.62839039608162417</c:v>
                </c:pt>
                <c:pt idx="14413">
                  <c:v>0.62843399562976987</c:v>
                </c:pt>
                <c:pt idx="14414">
                  <c:v>0.62847759364701061</c:v>
                </c:pt>
                <c:pt idx="14415">
                  <c:v>0.62852119013331231</c:v>
                </c:pt>
                <c:pt idx="14416">
                  <c:v>0.62856478508864044</c:v>
                </c:pt>
                <c:pt idx="14417">
                  <c:v>0.62860837851296103</c:v>
                </c:pt>
                <c:pt idx="14418">
                  <c:v>0.62865197040624055</c:v>
                </c:pt>
                <c:pt idx="14419">
                  <c:v>0.62869556076844457</c:v>
                </c:pt>
                <c:pt idx="14420">
                  <c:v>0.62873914959953892</c:v>
                </c:pt>
                <c:pt idx="14421">
                  <c:v>0.62878273689949016</c:v>
                </c:pt>
                <c:pt idx="14422">
                  <c:v>0.62882632266826444</c:v>
                </c:pt>
                <c:pt idx="14423">
                  <c:v>0.62886990690582745</c:v>
                </c:pt>
                <c:pt idx="14424">
                  <c:v>0.62891348961214566</c:v>
                </c:pt>
                <c:pt idx="14425">
                  <c:v>0.62895707078718499</c:v>
                </c:pt>
                <c:pt idx="14426">
                  <c:v>0.62900065043091191</c:v>
                </c:pt>
                <c:pt idx="14427">
                  <c:v>0.62904422854329312</c:v>
                </c:pt>
                <c:pt idx="14428">
                  <c:v>0.62908780512429407</c:v>
                </c:pt>
                <c:pt idx="14429">
                  <c:v>0.62913138017388159</c:v>
                </c:pt>
                <c:pt idx="14430">
                  <c:v>0.62917495369202159</c:v>
                </c:pt>
                <c:pt idx="14431">
                  <c:v>0.6292185256786812</c:v>
                </c:pt>
                <c:pt idx="14432">
                  <c:v>0.62926209613382633</c:v>
                </c:pt>
                <c:pt idx="14433">
                  <c:v>0.62930566505742325</c:v>
                </c:pt>
                <c:pt idx="14434">
                  <c:v>0.6293492324494393</c:v>
                </c:pt>
                <c:pt idx="14435">
                  <c:v>0.6293927983098403</c:v>
                </c:pt>
                <c:pt idx="14436">
                  <c:v>0.62943636263859282</c:v>
                </c:pt>
                <c:pt idx="14437">
                  <c:v>0.62947992543566333</c:v>
                </c:pt>
                <c:pt idx="14438">
                  <c:v>0.62952348670101888</c:v>
                </c:pt>
                <c:pt idx="14439">
                  <c:v>0.62956704643462613</c:v>
                </c:pt>
                <c:pt idx="14440">
                  <c:v>0.62961060463645158</c:v>
                </c:pt>
                <c:pt idx="14441">
                  <c:v>0.62965416130646168</c:v>
                </c:pt>
                <c:pt idx="14442">
                  <c:v>0.62969771644462347</c:v>
                </c:pt>
                <c:pt idx="14443">
                  <c:v>0.62974127005090386</c:v>
                </c:pt>
                <c:pt idx="14444">
                  <c:v>0.62978482212526943</c:v>
                </c:pt>
                <c:pt idx="14445">
                  <c:v>0.62982837266768676</c:v>
                </c:pt>
                <c:pt idx="14446">
                  <c:v>0.62987192167812289</c:v>
                </c:pt>
                <c:pt idx="14447">
                  <c:v>0.6299154691565455</c:v>
                </c:pt>
                <c:pt idx="14448">
                  <c:v>0.62995901510292063</c:v>
                </c:pt>
                <c:pt idx="14449">
                  <c:v>0.63000255951721496</c:v>
                </c:pt>
                <c:pt idx="14450">
                  <c:v>0.63004610239939651</c:v>
                </c:pt>
                <c:pt idx="14451">
                  <c:v>0.63008964374943199</c:v>
                </c:pt>
                <c:pt idx="14452">
                  <c:v>0.63013318356728776</c:v>
                </c:pt>
                <c:pt idx="14453">
                  <c:v>0.63017672185293194</c:v>
                </c:pt>
                <c:pt idx="14454">
                  <c:v>0.6302202586063308</c:v>
                </c:pt>
                <c:pt idx="14455">
                  <c:v>0.6302637938274519</c:v>
                </c:pt>
                <c:pt idx="14456">
                  <c:v>0.63030732751626251</c:v>
                </c:pt>
                <c:pt idx="14457">
                  <c:v>0.63035085967272975</c:v>
                </c:pt>
                <c:pt idx="14458">
                  <c:v>0.63039439029682065</c:v>
                </c:pt>
                <c:pt idx="14459">
                  <c:v>0.63043791938850269</c:v>
                </c:pt>
                <c:pt idx="14460">
                  <c:v>0.63048144694774311</c:v>
                </c:pt>
                <c:pt idx="14461">
                  <c:v>0.63052497297450938</c:v>
                </c:pt>
                <c:pt idx="14462">
                  <c:v>0.63056849746876897</c:v>
                </c:pt>
                <c:pt idx="14463">
                  <c:v>0.63061202043048892</c:v>
                </c:pt>
                <c:pt idx="14464">
                  <c:v>0.63065554185963701</c:v>
                </c:pt>
                <c:pt idx="14465">
                  <c:v>0.63069906175618018</c:v>
                </c:pt>
                <c:pt idx="14466">
                  <c:v>0.63074258012008688</c:v>
                </c:pt>
                <c:pt idx="14467">
                  <c:v>0.63078609695132393</c:v>
                </c:pt>
                <c:pt idx="14468">
                  <c:v>0.63082961224985901</c:v>
                </c:pt>
                <c:pt idx="14469">
                  <c:v>0.63087312601565937</c:v>
                </c:pt>
                <c:pt idx="14470">
                  <c:v>0.63091663824869326</c:v>
                </c:pt>
                <c:pt idx="14471">
                  <c:v>0.63096014894892838</c:v>
                </c:pt>
                <c:pt idx="14472">
                  <c:v>0.63100365811633174</c:v>
                </c:pt>
                <c:pt idx="14473">
                  <c:v>0.63104716575087183</c:v>
                </c:pt>
                <c:pt idx="14474">
                  <c:v>0.63109067185251555</c:v>
                </c:pt>
                <c:pt idx="14475">
                  <c:v>0.63113417642123171</c:v>
                </c:pt>
                <c:pt idx="14476">
                  <c:v>0.63117767945698711</c:v>
                </c:pt>
                <c:pt idx="14477">
                  <c:v>0.63122118095975011</c:v>
                </c:pt>
                <c:pt idx="14478">
                  <c:v>0.63126468092948851</c:v>
                </c:pt>
                <c:pt idx="14479">
                  <c:v>0.63130817936617056</c:v>
                </c:pt>
                <c:pt idx="14480">
                  <c:v>0.63135167626976396</c:v>
                </c:pt>
                <c:pt idx="14481">
                  <c:v>0.63139517164023629</c:v>
                </c:pt>
                <c:pt idx="14482">
                  <c:v>0.63143866547755578</c:v>
                </c:pt>
                <c:pt idx="14483">
                  <c:v>0.6314821577816907</c:v>
                </c:pt>
                <c:pt idx="14484">
                  <c:v>0.63152564855260906</c:v>
                </c:pt>
                <c:pt idx="14485">
                  <c:v>0.6315691377902789</c:v>
                </c:pt>
                <c:pt idx="14486">
                  <c:v>0.63161262549466812</c:v>
                </c:pt>
                <c:pt idx="14487">
                  <c:v>0.63165611166574498</c:v>
                </c:pt>
                <c:pt idx="14488">
                  <c:v>0.63169959630347783</c:v>
                </c:pt>
                <c:pt idx="14489">
                  <c:v>0.63174307940783503</c:v>
                </c:pt>
                <c:pt idx="14490">
                  <c:v>0.63178656097878449</c:v>
                </c:pt>
                <c:pt idx="14491">
                  <c:v>0.63183004101629459</c:v>
                </c:pt>
                <c:pt idx="14492">
                  <c:v>0.63187351952033366</c:v>
                </c:pt>
                <c:pt idx="14493">
                  <c:v>0.63191699649087008</c:v>
                </c:pt>
                <c:pt idx="14494">
                  <c:v>0.63196047192787197</c:v>
                </c:pt>
                <c:pt idx="14495">
                  <c:v>0.63200394583130826</c:v>
                </c:pt>
                <c:pt idx="14496">
                  <c:v>0.63204741820114707</c:v>
                </c:pt>
                <c:pt idx="14497">
                  <c:v>0.63209088903735666</c:v>
                </c:pt>
                <c:pt idx="14498">
                  <c:v>0.63213435833990539</c:v>
                </c:pt>
                <c:pt idx="14499">
                  <c:v>0.63217782610876283</c:v>
                </c:pt>
                <c:pt idx="14500">
                  <c:v>0.63222129234389668</c:v>
                </c:pt>
                <c:pt idx="14501">
                  <c:v>0.63226475704527563</c:v>
                </c:pt>
                <c:pt idx="14502">
                  <c:v>0.63230822021286825</c:v>
                </c:pt>
                <c:pt idx="14503">
                  <c:v>0.63235168184664337</c:v>
                </c:pt>
                <c:pt idx="14504">
                  <c:v>0.63239514194656987</c:v>
                </c:pt>
                <c:pt idx="14505">
                  <c:v>0.63243860051261591</c:v>
                </c:pt>
                <c:pt idx="14506">
                  <c:v>0.63248205754475051</c:v>
                </c:pt>
                <c:pt idx="14507">
                  <c:v>0.63252551304294291</c:v>
                </c:pt>
                <c:pt idx="14508">
                  <c:v>0.63256896700716114</c:v>
                </c:pt>
                <c:pt idx="14509">
                  <c:v>0.63261241943737445</c:v>
                </c:pt>
                <c:pt idx="14510">
                  <c:v>0.63265587033355175</c:v>
                </c:pt>
                <c:pt idx="14511">
                  <c:v>0.63269931969566151</c:v>
                </c:pt>
                <c:pt idx="14512">
                  <c:v>0.63274276752367331</c:v>
                </c:pt>
                <c:pt idx="14513">
                  <c:v>0.63278621381755551</c:v>
                </c:pt>
                <c:pt idx="14514">
                  <c:v>0.63282965857727735</c:v>
                </c:pt>
                <c:pt idx="14515">
                  <c:v>0.63287310180280809</c:v>
                </c:pt>
                <c:pt idx="14516">
                  <c:v>0.63291654349411675</c:v>
                </c:pt>
                <c:pt idx="14517">
                  <c:v>0.63295998365117145</c:v>
                </c:pt>
                <c:pt idx="14518">
                  <c:v>0.63300342227394268</c:v>
                </c:pt>
                <c:pt idx="14519">
                  <c:v>0.63304685936239891</c:v>
                </c:pt>
                <c:pt idx="14520">
                  <c:v>0.63309029491650937</c:v>
                </c:pt>
                <c:pt idx="14521">
                  <c:v>0.63313372893624298</c:v>
                </c:pt>
                <c:pt idx="14522">
                  <c:v>0.63317716142156955</c:v>
                </c:pt>
                <c:pt idx="14523">
                  <c:v>0.63322059237245809</c:v>
                </c:pt>
                <c:pt idx="14524">
                  <c:v>0.63326402178887775</c:v>
                </c:pt>
                <c:pt idx="14525">
                  <c:v>0.63330744967079766</c:v>
                </c:pt>
                <c:pt idx="14526">
                  <c:v>0.63335087601818796</c:v>
                </c:pt>
                <c:pt idx="14527">
                  <c:v>0.63339430083101778</c:v>
                </c:pt>
                <c:pt idx="14528">
                  <c:v>0.63343772410925592</c:v>
                </c:pt>
                <c:pt idx="14529">
                  <c:v>0.63348114585287219</c:v>
                </c:pt>
                <c:pt idx="14530">
                  <c:v>0.63352456606183605</c:v>
                </c:pt>
                <c:pt idx="14531">
                  <c:v>0.63356798473611742</c:v>
                </c:pt>
                <c:pt idx="14532">
                  <c:v>0.63361140187568532</c:v>
                </c:pt>
                <c:pt idx="14533">
                  <c:v>0.63365481748050967</c:v>
                </c:pt>
                <c:pt idx="14534">
                  <c:v>0.63369823155055949</c:v>
                </c:pt>
                <c:pt idx="14535">
                  <c:v>0.63374164408580524</c:v>
                </c:pt>
                <c:pt idx="14536">
                  <c:v>0.63378505508621574</c:v>
                </c:pt>
                <c:pt idx="14537">
                  <c:v>0.63382846455176156</c:v>
                </c:pt>
                <c:pt idx="14538">
                  <c:v>0.63387187248241172</c:v>
                </c:pt>
                <c:pt idx="14539">
                  <c:v>0.63391527887813659</c:v>
                </c:pt>
                <c:pt idx="14540">
                  <c:v>0.63395868373890518</c:v>
                </c:pt>
                <c:pt idx="14541">
                  <c:v>0.63400208706468719</c:v>
                </c:pt>
                <c:pt idx="14542">
                  <c:v>0.63404548885545386</c:v>
                </c:pt>
                <c:pt idx="14543">
                  <c:v>0.634088889111174</c:v>
                </c:pt>
                <c:pt idx="14544">
                  <c:v>0.63413228783181752</c:v>
                </c:pt>
                <c:pt idx="14545">
                  <c:v>0.63417568501735433</c:v>
                </c:pt>
                <c:pt idx="14546">
                  <c:v>0.63421908066775468</c:v>
                </c:pt>
                <c:pt idx="14547">
                  <c:v>0.63426247478298858</c:v>
                </c:pt>
                <c:pt idx="14548">
                  <c:v>0.63430586736302597</c:v>
                </c:pt>
                <c:pt idx="14549">
                  <c:v>0.63434925840783674</c:v>
                </c:pt>
                <c:pt idx="14550">
                  <c:v>0.63439264791739114</c:v>
                </c:pt>
                <c:pt idx="14551">
                  <c:v>0.63443603589165976</c:v>
                </c:pt>
                <c:pt idx="14552">
                  <c:v>0.6344794223306115</c:v>
                </c:pt>
                <c:pt idx="14553">
                  <c:v>0.63452280723421739</c:v>
                </c:pt>
                <c:pt idx="14554">
                  <c:v>0.6345661906024479</c:v>
                </c:pt>
                <c:pt idx="14555">
                  <c:v>0.63460957243527272</c:v>
                </c:pt>
                <c:pt idx="14556">
                  <c:v>0.63465295273266231</c:v>
                </c:pt>
                <c:pt idx="14557">
                  <c:v>0.63469633149458682</c:v>
                </c:pt>
                <c:pt idx="14558">
                  <c:v>0.63473970872101648</c:v>
                </c:pt>
                <c:pt idx="14559">
                  <c:v>0.63478308441192222</c:v>
                </c:pt>
                <c:pt idx="14560">
                  <c:v>0.63482645856727404</c:v>
                </c:pt>
                <c:pt idx="14561">
                  <c:v>0.63486983118704199</c:v>
                </c:pt>
                <c:pt idx="14562">
                  <c:v>0.63491320227119719</c:v>
                </c:pt>
                <c:pt idx="14563">
                  <c:v>0.63495657181970999</c:v>
                </c:pt>
                <c:pt idx="14564">
                  <c:v>0.63499993983255032</c:v>
                </c:pt>
                <c:pt idx="14565">
                  <c:v>0.63504330630968964</c:v>
                </c:pt>
                <c:pt idx="14566">
                  <c:v>0.63508667125109752</c:v>
                </c:pt>
                <c:pt idx="14567">
                  <c:v>0.63513003465674522</c:v>
                </c:pt>
                <c:pt idx="14568">
                  <c:v>0.6351733965266031</c:v>
                </c:pt>
                <c:pt idx="14569">
                  <c:v>0.63521675686064205</c:v>
                </c:pt>
                <c:pt idx="14570">
                  <c:v>0.63526011565883245</c:v>
                </c:pt>
                <c:pt idx="14571">
                  <c:v>0.63530347292114508</c:v>
                </c:pt>
                <c:pt idx="14572">
                  <c:v>0.63534682864755077</c:v>
                </c:pt>
                <c:pt idx="14573">
                  <c:v>0.63539018283802029</c:v>
                </c:pt>
                <c:pt idx="14574">
                  <c:v>0.63543353549252446</c:v>
                </c:pt>
                <c:pt idx="14575">
                  <c:v>0.63547688661103408</c:v>
                </c:pt>
                <c:pt idx="14576">
                  <c:v>0.63552023619352005</c:v>
                </c:pt>
                <c:pt idx="14577">
                  <c:v>0.63556358423995296</c:v>
                </c:pt>
                <c:pt idx="14578">
                  <c:v>0.63560693075030406</c:v>
                </c:pt>
                <c:pt idx="14579">
                  <c:v>0.63565027572454469</c:v>
                </c:pt>
                <c:pt idx="14580">
                  <c:v>0.63569361916264522</c:v>
                </c:pt>
                <c:pt idx="14581">
                  <c:v>0.63573696106457622</c:v>
                </c:pt>
                <c:pt idx="14582">
                  <c:v>0.63578030143031017</c:v>
                </c:pt>
                <c:pt idx="14583">
                  <c:v>0.63582364025981675</c:v>
                </c:pt>
                <c:pt idx="14584">
                  <c:v>0.63586697755306765</c:v>
                </c:pt>
                <c:pt idx="14585">
                  <c:v>0.63591031331003389</c:v>
                </c:pt>
                <c:pt idx="14586">
                  <c:v>0.63595364753068684</c:v>
                </c:pt>
                <c:pt idx="14587">
                  <c:v>0.63599698021499773</c:v>
                </c:pt>
                <c:pt idx="14588">
                  <c:v>0.63604031136293715</c:v>
                </c:pt>
                <c:pt idx="14589">
                  <c:v>0.636083640974477</c:v>
                </c:pt>
                <c:pt idx="14590">
                  <c:v>0.63612696904958843</c:v>
                </c:pt>
                <c:pt idx="14591">
                  <c:v>0.63617029558824267</c:v>
                </c:pt>
                <c:pt idx="14592">
                  <c:v>0.63621362059041087</c:v>
                </c:pt>
                <c:pt idx="14593">
                  <c:v>0.6362569440560647</c:v>
                </c:pt>
                <c:pt idx="14594">
                  <c:v>0.63630026598517531</c:v>
                </c:pt>
                <c:pt idx="14595">
                  <c:v>0.63634358637771449</c:v>
                </c:pt>
                <c:pt idx="14596">
                  <c:v>0.63638690523365304</c:v>
                </c:pt>
                <c:pt idx="14597">
                  <c:v>0.63643022255296311</c:v>
                </c:pt>
                <c:pt idx="14598">
                  <c:v>0.6364735383356156</c:v>
                </c:pt>
                <c:pt idx="14599">
                  <c:v>0.63651685258158286</c:v>
                </c:pt>
                <c:pt idx="14600">
                  <c:v>0.63656016529083559</c:v>
                </c:pt>
                <c:pt idx="14601">
                  <c:v>0.63660347646334603</c:v>
                </c:pt>
                <c:pt idx="14602">
                  <c:v>0.63664678609908543</c:v>
                </c:pt>
                <c:pt idx="14603">
                  <c:v>0.63669009419802591</c:v>
                </c:pt>
                <c:pt idx="14604">
                  <c:v>0.63673340076013862</c:v>
                </c:pt>
                <c:pt idx="14605">
                  <c:v>0.63677670578539503</c:v>
                </c:pt>
                <c:pt idx="14606">
                  <c:v>0.63682000927376803</c:v>
                </c:pt>
                <c:pt idx="14607">
                  <c:v>0.63686331122522843</c:v>
                </c:pt>
                <c:pt idx="14608">
                  <c:v>0.63690661163974849</c:v>
                </c:pt>
                <c:pt idx="14609">
                  <c:v>0.63694991051729966</c:v>
                </c:pt>
                <c:pt idx="14610">
                  <c:v>0.63699320785785374</c:v>
                </c:pt>
                <c:pt idx="14611">
                  <c:v>0.63703650366138387</c:v>
                </c:pt>
                <c:pt idx="14612">
                  <c:v>0.6370797979278604</c:v>
                </c:pt>
                <c:pt idx="14613">
                  <c:v>0.63712309065725559</c:v>
                </c:pt>
                <c:pt idx="14614">
                  <c:v>0.63716638184954211</c:v>
                </c:pt>
                <c:pt idx="14615">
                  <c:v>0.63720967150469154</c:v>
                </c:pt>
                <c:pt idx="14616">
                  <c:v>0.63725295962267592</c:v>
                </c:pt>
                <c:pt idx="14617">
                  <c:v>0.63729624620346714</c:v>
                </c:pt>
                <c:pt idx="14618">
                  <c:v>0.63733953124703779</c:v>
                </c:pt>
                <c:pt idx="14619">
                  <c:v>0.63738281475335956</c:v>
                </c:pt>
                <c:pt idx="14620">
                  <c:v>0.63742609672240458</c:v>
                </c:pt>
                <c:pt idx="14621">
                  <c:v>0.63746937715414531</c:v>
                </c:pt>
                <c:pt idx="14622">
                  <c:v>0.63751265604855423</c:v>
                </c:pt>
                <c:pt idx="14623">
                  <c:v>0.63755593340560301</c:v>
                </c:pt>
                <c:pt idx="14624">
                  <c:v>0.63759920922526414</c:v>
                </c:pt>
                <c:pt idx="14625">
                  <c:v>0.63764248350750952</c:v>
                </c:pt>
                <c:pt idx="14626">
                  <c:v>0.63768575625231239</c:v>
                </c:pt>
                <c:pt idx="14627">
                  <c:v>0.63772902745964433</c:v>
                </c:pt>
                <c:pt idx="14628">
                  <c:v>0.63777229712947769</c:v>
                </c:pt>
                <c:pt idx="14629">
                  <c:v>0.6378155652617854</c:v>
                </c:pt>
                <c:pt idx="14630">
                  <c:v>0.6378588318565398</c:v>
                </c:pt>
                <c:pt idx="14631">
                  <c:v>0.63790209691371325</c:v>
                </c:pt>
                <c:pt idx="14632">
                  <c:v>0.6379453604332781</c:v>
                </c:pt>
                <c:pt idx="14633">
                  <c:v>0.63798862241520704</c:v>
                </c:pt>
                <c:pt idx="14634">
                  <c:v>0.63803188285947254</c:v>
                </c:pt>
                <c:pt idx="14635">
                  <c:v>0.63807514176604752</c:v>
                </c:pt>
                <c:pt idx="14636">
                  <c:v>0.63811839913490409</c:v>
                </c:pt>
                <c:pt idx="14637">
                  <c:v>0.63816165496601518</c:v>
                </c:pt>
                <c:pt idx="14638">
                  <c:v>0.63820490925935358</c:v>
                </c:pt>
                <c:pt idx="14639">
                  <c:v>0.63824816201489176</c:v>
                </c:pt>
                <c:pt idx="14640">
                  <c:v>0.6382914132326023</c:v>
                </c:pt>
                <c:pt idx="14641">
                  <c:v>0.63833466291245866</c:v>
                </c:pt>
                <c:pt idx="14642">
                  <c:v>0.63837791105443265</c:v>
                </c:pt>
                <c:pt idx="14643">
                  <c:v>0.63842115765849783</c:v>
                </c:pt>
                <c:pt idx="14644">
                  <c:v>0.63846440272462712</c:v>
                </c:pt>
                <c:pt idx="14645">
                  <c:v>0.63850764625279233</c:v>
                </c:pt>
                <c:pt idx="14646">
                  <c:v>0.63855088824296768</c:v>
                </c:pt>
                <c:pt idx="14647">
                  <c:v>0.63859412869512566</c:v>
                </c:pt>
                <c:pt idx="14648">
                  <c:v>0.63863736760923873</c:v>
                </c:pt>
                <c:pt idx="14649">
                  <c:v>0.63868060498528034</c:v>
                </c:pt>
                <c:pt idx="14650">
                  <c:v>0.63872384082322364</c:v>
                </c:pt>
                <c:pt idx="14651">
                  <c:v>0.63876707512304143</c:v>
                </c:pt>
                <c:pt idx="14652">
                  <c:v>0.63881030788470672</c:v>
                </c:pt>
                <c:pt idx="14653">
                  <c:v>0.63885353910819265</c:v>
                </c:pt>
                <c:pt idx="14654">
                  <c:v>0.63889676879347257</c:v>
                </c:pt>
                <c:pt idx="14655">
                  <c:v>0.63893999694051973</c:v>
                </c:pt>
                <c:pt idx="14656">
                  <c:v>0.63898322354930692</c:v>
                </c:pt>
                <c:pt idx="14657">
                  <c:v>0.63902644861980717</c:v>
                </c:pt>
                <c:pt idx="14658">
                  <c:v>0.63906967215199451</c:v>
                </c:pt>
                <c:pt idx="14659">
                  <c:v>0.63911289414584183</c:v>
                </c:pt>
                <c:pt idx="14660">
                  <c:v>0.63915611460132205</c:v>
                </c:pt>
                <c:pt idx="14661">
                  <c:v>0.63919933351840919</c:v>
                </c:pt>
                <c:pt idx="14662">
                  <c:v>0.63924255089707605</c:v>
                </c:pt>
                <c:pt idx="14663">
                  <c:v>0.63928576673729642</c:v>
                </c:pt>
                <c:pt idx="14664">
                  <c:v>0.63932898103904323</c:v>
                </c:pt>
                <c:pt idx="14665">
                  <c:v>0.63937219380229027</c:v>
                </c:pt>
                <c:pt idx="14666">
                  <c:v>0.63941540502701144</c:v>
                </c:pt>
                <c:pt idx="14667">
                  <c:v>0.63945861471317977</c:v>
                </c:pt>
                <c:pt idx="14668">
                  <c:v>0.63950182286076795</c:v>
                </c:pt>
                <c:pt idx="14669">
                  <c:v>0.639545029469751</c:v>
                </c:pt>
                <c:pt idx="14670">
                  <c:v>0.63958823454010194</c:v>
                </c:pt>
                <c:pt idx="14671">
                  <c:v>0.63963143807179423</c:v>
                </c:pt>
                <c:pt idx="14672">
                  <c:v>0.6396746400648019</c:v>
                </c:pt>
                <c:pt idx="14673">
                  <c:v>0.6397178405190983</c:v>
                </c:pt>
                <c:pt idx="14674">
                  <c:v>0.63976103943465656</c:v>
                </c:pt>
                <c:pt idx="14675">
                  <c:v>0.6398042368114516</c:v>
                </c:pt>
                <c:pt idx="14676">
                  <c:v>0.63984743264945654</c:v>
                </c:pt>
                <c:pt idx="14677">
                  <c:v>0.63989062694864485</c:v>
                </c:pt>
                <c:pt idx="14678">
                  <c:v>0.6399338197089911</c:v>
                </c:pt>
                <c:pt idx="14679">
                  <c:v>0.63997701093046888</c:v>
                </c:pt>
                <c:pt idx="14680">
                  <c:v>0.64002020061305187</c:v>
                </c:pt>
                <c:pt idx="14681">
                  <c:v>0.64006338875671387</c:v>
                </c:pt>
                <c:pt idx="14682">
                  <c:v>0.64010657536142856</c:v>
                </c:pt>
                <c:pt idx="14683">
                  <c:v>0.6401497604271712</c:v>
                </c:pt>
                <c:pt idx="14684">
                  <c:v>0.64019294395391424</c:v>
                </c:pt>
                <c:pt idx="14685">
                  <c:v>0.64023612594163259</c:v>
                </c:pt>
                <c:pt idx="14686">
                  <c:v>0.64027930639029984</c:v>
                </c:pt>
                <c:pt idx="14687">
                  <c:v>0.64032248529989044</c:v>
                </c:pt>
                <c:pt idx="14688">
                  <c:v>0.64036566267037809</c:v>
                </c:pt>
                <c:pt idx="14689">
                  <c:v>0.64040883850173735</c:v>
                </c:pt>
                <c:pt idx="14690">
                  <c:v>0.64045201279394171</c:v>
                </c:pt>
                <c:pt idx="14691">
                  <c:v>0.64049518554696616</c:v>
                </c:pt>
                <c:pt idx="14692">
                  <c:v>0.64053835676078463</c:v>
                </c:pt>
                <c:pt idx="14693">
                  <c:v>0.64058152643537081</c:v>
                </c:pt>
                <c:pt idx="14694">
                  <c:v>0.64062469457069959</c:v>
                </c:pt>
                <c:pt idx="14695">
                  <c:v>0.6406678611667449</c:v>
                </c:pt>
                <c:pt idx="14696">
                  <c:v>0.64071102622348131</c:v>
                </c:pt>
                <c:pt idx="14697">
                  <c:v>0.64075418974088294</c:v>
                </c:pt>
                <c:pt idx="14698">
                  <c:v>0.6407973517189246</c:v>
                </c:pt>
                <c:pt idx="14699">
                  <c:v>0.64084051215758064</c:v>
                </c:pt>
                <c:pt idx="14700">
                  <c:v>0.64088367105682453</c:v>
                </c:pt>
                <c:pt idx="14701">
                  <c:v>0.64092682841663173</c:v>
                </c:pt>
                <c:pt idx="14702">
                  <c:v>0.6409699842369766</c:v>
                </c:pt>
                <c:pt idx="14703">
                  <c:v>0.64101313851783326</c:v>
                </c:pt>
                <c:pt idx="14704">
                  <c:v>0.64105629125917629</c:v>
                </c:pt>
                <c:pt idx="14705">
                  <c:v>0.64109944246098072</c:v>
                </c:pt>
                <c:pt idx="14706">
                  <c:v>0.64114259212322089</c:v>
                </c:pt>
                <c:pt idx="14707">
                  <c:v>0.64118574024587127</c:v>
                </c:pt>
                <c:pt idx="14708">
                  <c:v>0.64122888682890677</c:v>
                </c:pt>
                <c:pt idx="14709">
                  <c:v>0.64127203187230153</c:v>
                </c:pt>
                <c:pt idx="14710">
                  <c:v>0.641315175376031</c:v>
                </c:pt>
                <c:pt idx="14711">
                  <c:v>0.64135831734006965</c:v>
                </c:pt>
                <c:pt idx="14712">
                  <c:v>0.64140145776439184</c:v>
                </c:pt>
                <c:pt idx="14713">
                  <c:v>0.64144459664897269</c:v>
                </c:pt>
                <c:pt idx="14714">
                  <c:v>0.64148773399378733</c:v>
                </c:pt>
                <c:pt idx="14715">
                  <c:v>0.64153086979881058</c:v>
                </c:pt>
                <c:pt idx="14716">
                  <c:v>0.64157400406401632</c:v>
                </c:pt>
                <c:pt idx="14717">
                  <c:v>0.64161713678938026</c:v>
                </c:pt>
                <c:pt idx="14718">
                  <c:v>0.64166026797487741</c:v>
                </c:pt>
                <c:pt idx="14719">
                  <c:v>0.64170339762048267</c:v>
                </c:pt>
                <c:pt idx="14720">
                  <c:v>0.64174652572617086</c:v>
                </c:pt>
                <c:pt idx="14721">
                  <c:v>0.64178965229191653</c:v>
                </c:pt>
                <c:pt idx="14722">
                  <c:v>0.64183277731769572</c:v>
                </c:pt>
                <c:pt idx="14723">
                  <c:v>0.641875900803483</c:v>
                </c:pt>
                <c:pt idx="14724">
                  <c:v>0.64191902274925305</c:v>
                </c:pt>
                <c:pt idx="14725">
                  <c:v>0.64196214315498157</c:v>
                </c:pt>
                <c:pt idx="14726">
                  <c:v>0.64200526202064356</c:v>
                </c:pt>
                <c:pt idx="14727">
                  <c:v>0.64204837934621406</c:v>
                </c:pt>
                <c:pt idx="14728">
                  <c:v>0.6420914951316683</c:v>
                </c:pt>
                <c:pt idx="14729">
                  <c:v>0.64213460937698186</c:v>
                </c:pt>
                <c:pt idx="14730">
                  <c:v>0.64217772208212953</c:v>
                </c:pt>
                <c:pt idx="14731">
                  <c:v>0.64222083324708668</c:v>
                </c:pt>
                <c:pt idx="14732">
                  <c:v>0.64226394287182886</c:v>
                </c:pt>
                <c:pt idx="14733">
                  <c:v>0.64230705095633134</c:v>
                </c:pt>
                <c:pt idx="14734">
                  <c:v>0.64235015750056912</c:v>
                </c:pt>
                <c:pt idx="14735">
                  <c:v>0.64239326250451823</c:v>
                </c:pt>
                <c:pt idx="14736">
                  <c:v>0.64243636596815357</c:v>
                </c:pt>
                <c:pt idx="14737">
                  <c:v>0.64247946789145072</c:v>
                </c:pt>
                <c:pt idx="14738">
                  <c:v>0.64252256827438514</c:v>
                </c:pt>
                <c:pt idx="14739">
                  <c:v>0.64256566711693264</c:v>
                </c:pt>
                <c:pt idx="14740">
                  <c:v>0.64260876441906833</c:v>
                </c:pt>
                <c:pt idx="14741">
                  <c:v>0.64265186018076781</c:v>
                </c:pt>
                <c:pt idx="14742">
                  <c:v>0.64269495440200675</c:v>
                </c:pt>
                <c:pt idx="14743">
                  <c:v>0.64273804708276128</c:v>
                </c:pt>
                <c:pt idx="14744">
                  <c:v>0.64278113822300609</c:v>
                </c:pt>
                <c:pt idx="14745">
                  <c:v>0.64282422782271753</c:v>
                </c:pt>
                <c:pt idx="14746">
                  <c:v>0.64286731588187107</c:v>
                </c:pt>
                <c:pt idx="14747">
                  <c:v>0.64291040240044262</c:v>
                </c:pt>
                <c:pt idx="14748">
                  <c:v>0.64295348737840752</c:v>
                </c:pt>
                <c:pt idx="14749">
                  <c:v>0.64299657081574146</c:v>
                </c:pt>
                <c:pt idx="14750">
                  <c:v>0.64303965271242103</c:v>
                </c:pt>
                <c:pt idx="14751">
                  <c:v>0.64308273306842179</c:v>
                </c:pt>
                <c:pt idx="14752">
                  <c:v>0.64312581188371898</c:v>
                </c:pt>
                <c:pt idx="14753">
                  <c:v>0.64316888915828863</c:v>
                </c:pt>
                <c:pt idx="14754">
                  <c:v>0.64321196489210741</c:v>
                </c:pt>
                <c:pt idx="14755">
                  <c:v>0.6432550390851508</c:v>
                </c:pt>
                <c:pt idx="14756">
                  <c:v>0.64329811173739426</c:v>
                </c:pt>
                <c:pt idx="14757">
                  <c:v>0.64334118284881459</c:v>
                </c:pt>
                <c:pt idx="14758">
                  <c:v>0.64338425241938713</c:v>
                </c:pt>
                <c:pt idx="14759">
                  <c:v>0.64342732044908857</c:v>
                </c:pt>
                <c:pt idx="14760">
                  <c:v>0.6434703869378946</c:v>
                </c:pt>
                <c:pt idx="14761">
                  <c:v>0.64351345188578113</c:v>
                </c:pt>
                <c:pt idx="14762">
                  <c:v>0.64355651529272462</c:v>
                </c:pt>
                <c:pt idx="14763">
                  <c:v>0.64359957715870142</c:v>
                </c:pt>
                <c:pt idx="14764">
                  <c:v>0.64364263748368711</c:v>
                </c:pt>
                <c:pt idx="14765">
                  <c:v>0.64368569626765837</c:v>
                </c:pt>
                <c:pt idx="14766">
                  <c:v>0.64372875351059144</c:v>
                </c:pt>
                <c:pt idx="14767">
                  <c:v>0.64377180921246224</c:v>
                </c:pt>
                <c:pt idx="14768">
                  <c:v>0.64381486337324711</c:v>
                </c:pt>
                <c:pt idx="14769">
                  <c:v>0.64385791599292241</c:v>
                </c:pt>
                <c:pt idx="14770">
                  <c:v>0.64390096707146438</c:v>
                </c:pt>
                <c:pt idx="14771">
                  <c:v>0.64394401660885026</c:v>
                </c:pt>
                <c:pt idx="14772">
                  <c:v>0.64398706460505528</c:v>
                </c:pt>
                <c:pt idx="14773">
                  <c:v>0.64403011106005614</c:v>
                </c:pt>
                <c:pt idx="14774">
                  <c:v>0.64407315597382997</c:v>
                </c:pt>
                <c:pt idx="14775">
                  <c:v>0.64411619934635256</c:v>
                </c:pt>
                <c:pt idx="14776">
                  <c:v>0.64415924117760015</c:v>
                </c:pt>
                <c:pt idx="14777">
                  <c:v>0.64420228146754999</c:v>
                </c:pt>
                <c:pt idx="14778">
                  <c:v>0.64424532021617853</c:v>
                </c:pt>
                <c:pt idx="14779">
                  <c:v>0.64428835742346213</c:v>
                </c:pt>
                <c:pt idx="14780">
                  <c:v>0.64433139308937737</c:v>
                </c:pt>
                <c:pt idx="14781">
                  <c:v>0.64437442721390081</c:v>
                </c:pt>
                <c:pt idx="14782">
                  <c:v>0.64441745979700915</c:v>
                </c:pt>
                <c:pt idx="14783">
                  <c:v>0.64446049083867951</c:v>
                </c:pt>
                <c:pt idx="14784">
                  <c:v>0.64450352033888791</c:v>
                </c:pt>
                <c:pt idx="14785">
                  <c:v>0.64454654829761171</c:v>
                </c:pt>
                <c:pt idx="14786">
                  <c:v>0.64458957471482747</c:v>
                </c:pt>
                <c:pt idx="14787">
                  <c:v>0.64463259959051178</c:v>
                </c:pt>
                <c:pt idx="14788">
                  <c:v>0.6446756229246412</c:v>
                </c:pt>
                <c:pt idx="14789">
                  <c:v>0.64471864471719331</c:v>
                </c:pt>
                <c:pt idx="14790">
                  <c:v>0.64476166496814458</c:v>
                </c:pt>
                <c:pt idx="14791">
                  <c:v>0.64480468367747246</c:v>
                </c:pt>
                <c:pt idx="14792">
                  <c:v>0.64484770084515275</c:v>
                </c:pt>
                <c:pt idx="14793">
                  <c:v>0.64489071647116336</c:v>
                </c:pt>
                <c:pt idx="14794">
                  <c:v>0.64493373055548076</c:v>
                </c:pt>
                <c:pt idx="14795">
                  <c:v>0.64497674309808228</c:v>
                </c:pt>
                <c:pt idx="14796">
                  <c:v>0.64501975409894474</c:v>
                </c:pt>
                <c:pt idx="14797">
                  <c:v>0.64506276355804493</c:v>
                </c:pt>
                <c:pt idx="14798">
                  <c:v>0.64510577147536097</c:v>
                </c:pt>
                <c:pt idx="14799">
                  <c:v>0.64514877785086866</c:v>
                </c:pt>
                <c:pt idx="14800">
                  <c:v>0.64519178268454602</c:v>
                </c:pt>
                <c:pt idx="14801">
                  <c:v>0.64523478597636974</c:v>
                </c:pt>
                <c:pt idx="14802">
                  <c:v>0.64527778772631739</c:v>
                </c:pt>
                <c:pt idx="14803">
                  <c:v>0.64532078793436598</c:v>
                </c:pt>
                <c:pt idx="14804">
                  <c:v>0.64536378660049265</c:v>
                </c:pt>
                <c:pt idx="14805">
                  <c:v>0.64540678372467486</c:v>
                </c:pt>
                <c:pt idx="14806">
                  <c:v>0.64544977930688963</c:v>
                </c:pt>
                <c:pt idx="14807">
                  <c:v>0.64549277334711452</c:v>
                </c:pt>
                <c:pt idx="14808">
                  <c:v>0.64553576584532713</c:v>
                </c:pt>
                <c:pt idx="14809">
                  <c:v>0.64557875680150423</c:v>
                </c:pt>
                <c:pt idx="14810">
                  <c:v>0.64562174621562352</c:v>
                </c:pt>
                <c:pt idx="14811">
                  <c:v>0.64566473408766245</c:v>
                </c:pt>
                <c:pt idx="14812">
                  <c:v>0.64570772041759839</c:v>
                </c:pt>
                <c:pt idx="14813">
                  <c:v>0.64575070520540889</c:v>
                </c:pt>
                <c:pt idx="14814">
                  <c:v>0.64579368845107188</c:v>
                </c:pt>
                <c:pt idx="14815">
                  <c:v>0.6458366701545637</c:v>
                </c:pt>
                <c:pt idx="14816">
                  <c:v>0.64587965031586314</c:v>
                </c:pt>
                <c:pt idx="14817">
                  <c:v>0.6459226289349469</c:v>
                </c:pt>
                <c:pt idx="14818">
                  <c:v>0.64596560601179309</c:v>
                </c:pt>
                <c:pt idx="14819">
                  <c:v>0.64600858154637952</c:v>
                </c:pt>
                <c:pt idx="14820">
                  <c:v>0.64605155553868299</c:v>
                </c:pt>
                <c:pt idx="14821">
                  <c:v>0.64609452798868205</c:v>
                </c:pt>
                <c:pt idx="14822">
                  <c:v>0.64613749889635397</c:v>
                </c:pt>
                <c:pt idx="14823">
                  <c:v>0.64618046826167685</c:v>
                </c:pt>
                <c:pt idx="14824">
                  <c:v>0.64622343608462807</c:v>
                </c:pt>
                <c:pt idx="14825">
                  <c:v>0.64626640236518562</c:v>
                </c:pt>
                <c:pt idx="14826">
                  <c:v>0.64630936710332698</c:v>
                </c:pt>
                <c:pt idx="14827">
                  <c:v>0.64635233029903083</c:v>
                </c:pt>
                <c:pt idx="14828">
                  <c:v>0.64639529195227396</c:v>
                </c:pt>
                <c:pt idx="14829">
                  <c:v>0.64643825206303485</c:v>
                </c:pt>
                <c:pt idx="14830">
                  <c:v>0.64648121063129138</c:v>
                </c:pt>
                <c:pt idx="14831">
                  <c:v>0.64652416765702136</c:v>
                </c:pt>
                <c:pt idx="14832">
                  <c:v>0.64656712314020315</c:v>
                </c:pt>
                <c:pt idx="14833">
                  <c:v>0.64661007708081419</c:v>
                </c:pt>
                <c:pt idx="14834">
                  <c:v>0.64665302947883296</c:v>
                </c:pt>
                <c:pt idx="14835">
                  <c:v>0.64669598033423725</c:v>
                </c:pt>
                <c:pt idx="14836">
                  <c:v>0.64673892964700486</c:v>
                </c:pt>
                <c:pt idx="14837">
                  <c:v>0.64678187741711435</c:v>
                </c:pt>
                <c:pt idx="14838">
                  <c:v>0.64682482364454386</c:v>
                </c:pt>
                <c:pt idx="14839">
                  <c:v>0.64686776832927151</c:v>
                </c:pt>
                <c:pt idx="14840">
                  <c:v>0.64691071147127521</c:v>
                </c:pt>
                <c:pt idx="14841">
                  <c:v>0.6469536530705331</c:v>
                </c:pt>
                <c:pt idx="14842">
                  <c:v>0.64699659312702396</c:v>
                </c:pt>
                <c:pt idx="14843">
                  <c:v>0.64703953164072547</c:v>
                </c:pt>
                <c:pt idx="14844">
                  <c:v>0.64708246861161611</c:v>
                </c:pt>
                <c:pt idx="14845">
                  <c:v>0.64712540403967411</c:v>
                </c:pt>
                <c:pt idx="14846">
                  <c:v>0.64716833792487816</c:v>
                </c:pt>
                <c:pt idx="14847">
                  <c:v>0.64721127026720604</c:v>
                </c:pt>
                <c:pt idx="14848">
                  <c:v>0.64725420106663667</c:v>
                </c:pt>
                <c:pt idx="14849">
                  <c:v>0.64729713032314817</c:v>
                </c:pt>
                <c:pt idx="14850">
                  <c:v>0.64734005803671879</c:v>
                </c:pt>
                <c:pt idx="14851">
                  <c:v>0.64738298420732743</c:v>
                </c:pt>
                <c:pt idx="14852">
                  <c:v>0.64742590883495221</c:v>
                </c:pt>
                <c:pt idx="14853">
                  <c:v>0.64746883191957194</c:v>
                </c:pt>
                <c:pt idx="14854">
                  <c:v>0.64751175346116507</c:v>
                </c:pt>
                <c:pt idx="14855">
                  <c:v>0.64755467345970996</c:v>
                </c:pt>
                <c:pt idx="14856">
                  <c:v>0.64759759191518529</c:v>
                </c:pt>
                <c:pt idx="14857">
                  <c:v>0.64764050882756974</c:v>
                </c:pt>
                <c:pt idx="14858">
                  <c:v>0.64768342419684199</c:v>
                </c:pt>
                <c:pt idx="14859">
                  <c:v>0.64772633802298052</c:v>
                </c:pt>
                <c:pt idx="14860">
                  <c:v>0.64776925030596377</c:v>
                </c:pt>
                <c:pt idx="14861">
                  <c:v>0.64781216104577133</c:v>
                </c:pt>
                <c:pt idx="14862">
                  <c:v>0.64785507024238087</c:v>
                </c:pt>
                <c:pt idx="14863">
                  <c:v>0.64789797789577253</c:v>
                </c:pt>
                <c:pt idx="14864">
                  <c:v>0.64794088400592365</c:v>
                </c:pt>
                <c:pt idx="14865">
                  <c:v>0.64798378857281369</c:v>
                </c:pt>
                <c:pt idx="14866">
                  <c:v>0.64802669159642123</c:v>
                </c:pt>
                <c:pt idx="14867">
                  <c:v>0.64806959307672563</c:v>
                </c:pt>
                <c:pt idx="14868">
                  <c:v>0.64811249301370544</c:v>
                </c:pt>
                <c:pt idx="14869">
                  <c:v>0.64815539140733935</c:v>
                </c:pt>
                <c:pt idx="14870">
                  <c:v>0.64819828825760695</c:v>
                </c:pt>
                <c:pt idx="14871">
                  <c:v>0.64824118356448701</c:v>
                </c:pt>
                <c:pt idx="14872">
                  <c:v>0.6482840773279579</c:v>
                </c:pt>
                <c:pt idx="14873">
                  <c:v>0.64832696954799884</c:v>
                </c:pt>
                <c:pt idx="14874">
                  <c:v>0.64836986022458953</c:v>
                </c:pt>
                <c:pt idx="14875">
                  <c:v>0.64841274935770876</c:v>
                </c:pt>
                <c:pt idx="14876">
                  <c:v>0.6484556369473351</c:v>
                </c:pt>
                <c:pt idx="14877">
                  <c:v>0.64849852299344779</c:v>
                </c:pt>
                <c:pt idx="14878">
                  <c:v>0.64854140749602651</c:v>
                </c:pt>
                <c:pt idx="14879">
                  <c:v>0.64858429045505028</c:v>
                </c:pt>
                <c:pt idx="14880">
                  <c:v>0.64862717187049812</c:v>
                </c:pt>
                <c:pt idx="14881">
                  <c:v>0.64867005174234904</c:v>
                </c:pt>
                <c:pt idx="14882">
                  <c:v>0.64871293007058251</c:v>
                </c:pt>
                <c:pt idx="14883">
                  <c:v>0.64875580685517809</c:v>
                </c:pt>
                <c:pt idx="14884">
                  <c:v>0.64879868209611447</c:v>
                </c:pt>
                <c:pt idx="14885">
                  <c:v>0.64884155579337122</c:v>
                </c:pt>
                <c:pt idx="14886">
                  <c:v>0.64888442794692791</c:v>
                </c:pt>
                <c:pt idx="14887">
                  <c:v>0.64892729855676357</c:v>
                </c:pt>
                <c:pt idx="14888">
                  <c:v>0.64897016762285775</c:v>
                </c:pt>
                <c:pt idx="14889">
                  <c:v>0.64901303514518993</c:v>
                </c:pt>
                <c:pt idx="14890">
                  <c:v>0.64905590112373923</c:v>
                </c:pt>
                <c:pt idx="14891">
                  <c:v>0.64909876555848578</c:v>
                </c:pt>
                <c:pt idx="14892">
                  <c:v>0.64914162844940848</c:v>
                </c:pt>
                <c:pt idx="14893">
                  <c:v>0.64918448979648691</c:v>
                </c:pt>
                <c:pt idx="14894">
                  <c:v>0.64922734959970052</c:v>
                </c:pt>
                <c:pt idx="14895">
                  <c:v>0.64927020785902967</c:v>
                </c:pt>
                <c:pt idx="14896">
                  <c:v>0.6493130645744527</c:v>
                </c:pt>
                <c:pt idx="14897">
                  <c:v>0.64935591974595019</c:v>
                </c:pt>
                <c:pt idx="14898">
                  <c:v>0.64939877337350127</c:v>
                </c:pt>
                <c:pt idx="14899">
                  <c:v>0.64944162545708617</c:v>
                </c:pt>
                <c:pt idx="14900">
                  <c:v>0.64948447599668357</c:v>
                </c:pt>
                <c:pt idx="14901">
                  <c:v>0.6495273249922745</c:v>
                </c:pt>
                <c:pt idx="14902">
                  <c:v>0.64957017244383775</c:v>
                </c:pt>
                <c:pt idx="14903">
                  <c:v>0.64961301835135332</c:v>
                </c:pt>
                <c:pt idx="14904">
                  <c:v>0.6496558627148008</c:v>
                </c:pt>
                <c:pt idx="14905">
                  <c:v>0.64969870553416054</c:v>
                </c:pt>
                <c:pt idx="14906">
                  <c:v>0.64974154680941199</c:v>
                </c:pt>
                <c:pt idx="14907">
                  <c:v>0.64978438654053516</c:v>
                </c:pt>
                <c:pt idx="14908">
                  <c:v>0.64982722472750976</c:v>
                </c:pt>
                <c:pt idx="14909">
                  <c:v>0.64987006137031555</c:v>
                </c:pt>
                <c:pt idx="14910">
                  <c:v>0.64991289646893302</c:v>
                </c:pt>
                <c:pt idx="14911">
                  <c:v>0.64995573002334195</c:v>
                </c:pt>
                <c:pt idx="14912">
                  <c:v>0.64999856203352202</c:v>
                </c:pt>
                <c:pt idx="14913">
                  <c:v>0.65004139249945325</c:v>
                </c:pt>
                <c:pt idx="14914">
                  <c:v>0.65008422142111622</c:v>
                </c:pt>
                <c:pt idx="14915">
                  <c:v>0.65012704879849026</c:v>
                </c:pt>
                <c:pt idx="14916">
                  <c:v>0.65016987463155629</c:v>
                </c:pt>
                <c:pt idx="14917">
                  <c:v>0.65021269892029343</c:v>
                </c:pt>
                <c:pt idx="14918">
                  <c:v>0.65025552166468226</c:v>
                </c:pt>
                <c:pt idx="14919">
                  <c:v>0.65029834286470356</c:v>
                </c:pt>
                <c:pt idx="14920">
                  <c:v>0.65034116252033658</c:v>
                </c:pt>
                <c:pt idx="14921">
                  <c:v>0.65038398063156189</c:v>
                </c:pt>
                <c:pt idx="14922">
                  <c:v>0.65042679719835983</c:v>
                </c:pt>
                <c:pt idx="14923">
                  <c:v>0.65046961222071065</c:v>
                </c:pt>
                <c:pt idx="14924">
                  <c:v>0.65051242569859424</c:v>
                </c:pt>
                <c:pt idx="14925">
                  <c:v>0.65055523763199141</c:v>
                </c:pt>
                <c:pt idx="14926">
                  <c:v>0.65059804802088184</c:v>
                </c:pt>
                <c:pt idx="14927">
                  <c:v>0.6506408568652472</c:v>
                </c:pt>
                <c:pt idx="14928">
                  <c:v>0.65068366416506629</c:v>
                </c:pt>
                <c:pt idx="14929">
                  <c:v>0.65072646992032024</c:v>
                </c:pt>
                <c:pt idx="14930">
                  <c:v>0.65076927413098928</c:v>
                </c:pt>
                <c:pt idx="14931">
                  <c:v>0.65081207679705455</c:v>
                </c:pt>
                <c:pt idx="14932">
                  <c:v>0.65085487791849583</c:v>
                </c:pt>
                <c:pt idx="14933">
                  <c:v>0.6508976774952937</c:v>
                </c:pt>
                <c:pt idx="14934">
                  <c:v>0.65094047552742851</c:v>
                </c:pt>
                <c:pt idx="14935">
                  <c:v>0.65098327201488138</c:v>
                </c:pt>
                <c:pt idx="14936">
                  <c:v>0.65102606695763232</c:v>
                </c:pt>
                <c:pt idx="14937">
                  <c:v>0.65106886035566247</c:v>
                </c:pt>
                <c:pt idx="14938">
                  <c:v>0.65111165220895195</c:v>
                </c:pt>
                <c:pt idx="14939">
                  <c:v>0.65115444251748189</c:v>
                </c:pt>
                <c:pt idx="14940">
                  <c:v>0.65119723128123208</c:v>
                </c:pt>
                <c:pt idx="14941">
                  <c:v>0.65124001850018409</c:v>
                </c:pt>
                <c:pt idx="14942">
                  <c:v>0.65128280417431816</c:v>
                </c:pt>
                <c:pt idx="14943">
                  <c:v>0.65132558830361553</c:v>
                </c:pt>
                <c:pt idx="14944">
                  <c:v>0.65136837088805655</c:v>
                </c:pt>
                <c:pt idx="14945">
                  <c:v>0.65141115192762167</c:v>
                </c:pt>
                <c:pt idx="14946">
                  <c:v>0.65145393142229246</c:v>
                </c:pt>
                <c:pt idx="14947">
                  <c:v>0.65149670937204973</c:v>
                </c:pt>
                <c:pt idx="14948">
                  <c:v>0.65153948577687382</c:v>
                </c:pt>
                <c:pt idx="14949">
                  <c:v>0.65158226063674562</c:v>
                </c:pt>
                <c:pt idx="14950">
                  <c:v>0.6516250339516465</c:v>
                </c:pt>
                <c:pt idx="14951">
                  <c:v>0.65166780572155691</c:v>
                </c:pt>
                <c:pt idx="14952">
                  <c:v>0.65171057594645831</c:v>
                </c:pt>
                <c:pt idx="14953">
                  <c:v>0.65175334462633128</c:v>
                </c:pt>
                <c:pt idx="14954">
                  <c:v>0.65179611176115693</c:v>
                </c:pt>
                <c:pt idx="14955">
                  <c:v>0.65183887735091661</c:v>
                </c:pt>
                <c:pt idx="14956">
                  <c:v>0.65188164139559068</c:v>
                </c:pt>
                <c:pt idx="14957">
                  <c:v>0.65192440389516082</c:v>
                </c:pt>
                <c:pt idx="14958">
                  <c:v>0.65196716484960771</c:v>
                </c:pt>
                <c:pt idx="14959">
                  <c:v>0.65200992425891291</c:v>
                </c:pt>
                <c:pt idx="14960">
                  <c:v>0.65205268212305723</c:v>
                </c:pt>
                <c:pt idx="14961">
                  <c:v>0.65209543844202167</c:v>
                </c:pt>
                <c:pt idx="14962">
                  <c:v>0.65213819321578825</c:v>
                </c:pt>
                <c:pt idx="14963">
                  <c:v>0.65218094644433766</c:v>
                </c:pt>
                <c:pt idx="14964">
                  <c:v>0.65222369812765069</c:v>
                </c:pt>
                <c:pt idx="14965">
                  <c:v>0.65226644826570945</c:v>
                </c:pt>
                <c:pt idx="14966">
                  <c:v>0.65230919685849453</c:v>
                </c:pt>
                <c:pt idx="14967">
                  <c:v>0.65235194390598783</c:v>
                </c:pt>
                <c:pt idx="14968">
                  <c:v>0.65239468940817025</c:v>
                </c:pt>
                <c:pt idx="14969">
                  <c:v>0.65243743336502324</c:v>
                </c:pt>
                <c:pt idx="14970">
                  <c:v>0.65248017577652817</c:v>
                </c:pt>
                <c:pt idx="14971">
                  <c:v>0.65252291664266682</c:v>
                </c:pt>
                <c:pt idx="14972">
                  <c:v>0.65256565596341998</c:v>
                </c:pt>
                <c:pt idx="14973">
                  <c:v>0.65260839373876989</c:v>
                </c:pt>
                <c:pt idx="14974">
                  <c:v>0.65265112996869745</c:v>
                </c:pt>
                <c:pt idx="14975">
                  <c:v>0.65269386465318413</c:v>
                </c:pt>
                <c:pt idx="14976">
                  <c:v>0.65273659779221183</c:v>
                </c:pt>
                <c:pt idx="14977">
                  <c:v>0.652779329385762</c:v>
                </c:pt>
                <c:pt idx="14978">
                  <c:v>0.65282205943381588</c:v>
                </c:pt>
                <c:pt idx="14979">
                  <c:v>0.65286478793635561</c:v>
                </c:pt>
                <c:pt idx="14980">
                  <c:v>0.65290751489336218</c:v>
                </c:pt>
                <c:pt idx="14981">
                  <c:v>0.65295024030481774</c:v>
                </c:pt>
                <c:pt idx="14982">
                  <c:v>0.65299296417070352</c:v>
                </c:pt>
                <c:pt idx="14983">
                  <c:v>0.65303568649100219</c:v>
                </c:pt>
                <c:pt idx="14984">
                  <c:v>0.65307840726569422</c:v>
                </c:pt>
                <c:pt idx="14985">
                  <c:v>0.65312112649476217</c:v>
                </c:pt>
                <c:pt idx="14986">
                  <c:v>0.65316384417818707</c:v>
                </c:pt>
                <c:pt idx="14987">
                  <c:v>0.65320656031595181</c:v>
                </c:pt>
                <c:pt idx="14988">
                  <c:v>0.65324927490803697</c:v>
                </c:pt>
                <c:pt idx="14989">
                  <c:v>0.65329198795442522</c:v>
                </c:pt>
                <c:pt idx="14990">
                  <c:v>0.65333469945509792</c:v>
                </c:pt>
                <c:pt idx="14991">
                  <c:v>0.65337740941003786</c:v>
                </c:pt>
                <c:pt idx="14992">
                  <c:v>0.65342011781922538</c:v>
                </c:pt>
                <c:pt idx="14993">
                  <c:v>0.65346282468264394</c:v>
                </c:pt>
                <c:pt idx="14994">
                  <c:v>0.65350553000027478</c:v>
                </c:pt>
                <c:pt idx="14995">
                  <c:v>0.65354823377210014</c:v>
                </c:pt>
                <c:pt idx="14996">
                  <c:v>0.65359093599810103</c:v>
                </c:pt>
                <c:pt idx="14997">
                  <c:v>0.65363363667826102</c:v>
                </c:pt>
                <c:pt idx="14998">
                  <c:v>0.65367633581256113</c:v>
                </c:pt>
                <c:pt idx="14999">
                  <c:v>0.65371903340098381</c:v>
                </c:pt>
                <c:pt idx="15000">
                  <c:v>0.65376172944351074</c:v>
                </c:pt>
                <c:pt idx="15001">
                  <c:v>0.6538044239401245</c:v>
                </c:pt>
                <c:pt idx="15002">
                  <c:v>0.65384711689080732</c:v>
                </c:pt>
                <c:pt idx="15003">
                  <c:v>0.65388980829554089</c:v>
                </c:pt>
                <c:pt idx="15004">
                  <c:v>0.65393249815430765</c:v>
                </c:pt>
                <c:pt idx="15005">
                  <c:v>0.65397518646708941</c:v>
                </c:pt>
                <c:pt idx="15006">
                  <c:v>0.65401787323386895</c:v>
                </c:pt>
                <c:pt idx="15007">
                  <c:v>0.6540605584546284</c:v>
                </c:pt>
                <c:pt idx="15008">
                  <c:v>0.65410324212934989</c:v>
                </c:pt>
                <c:pt idx="15009">
                  <c:v>0.65414592425801599</c:v>
                </c:pt>
                <c:pt idx="15010">
                  <c:v>0.65418860484060859</c:v>
                </c:pt>
                <c:pt idx="15011">
                  <c:v>0.65423128387711038</c:v>
                </c:pt>
                <c:pt idx="15012">
                  <c:v>0.6542739613675036</c:v>
                </c:pt>
                <c:pt idx="15013">
                  <c:v>0.6543166373117707</c:v>
                </c:pt>
                <c:pt idx="15014">
                  <c:v>0.65435931170989348</c:v>
                </c:pt>
                <c:pt idx="15015">
                  <c:v>0.6544019845618555</c:v>
                </c:pt>
                <c:pt idx="15016">
                  <c:v>0.65444465586763845</c:v>
                </c:pt>
                <c:pt idx="15017">
                  <c:v>0.65448732562722534</c:v>
                </c:pt>
                <c:pt idx="15018">
                  <c:v>0.65452999384059818</c:v>
                </c:pt>
                <c:pt idx="15019">
                  <c:v>0.65457266050773977</c:v>
                </c:pt>
                <c:pt idx="15020">
                  <c:v>0.65461532562863223</c:v>
                </c:pt>
                <c:pt idx="15021">
                  <c:v>0.65465798920325857</c:v>
                </c:pt>
                <c:pt idx="15022">
                  <c:v>0.65470065123160126</c:v>
                </c:pt>
                <c:pt idx="15023">
                  <c:v>0.65474331171364331</c:v>
                </c:pt>
                <c:pt idx="15024">
                  <c:v>0.65478597064936661</c:v>
                </c:pt>
                <c:pt idx="15025">
                  <c:v>0.65482862803875441</c:v>
                </c:pt>
                <c:pt idx="15026">
                  <c:v>0.65487128388178906</c:v>
                </c:pt>
                <c:pt idx="15027">
                  <c:v>0.65491393817845378</c:v>
                </c:pt>
                <c:pt idx="15028">
                  <c:v>0.65495659092873071</c:v>
                </c:pt>
                <c:pt idx="15029">
                  <c:v>0.65499924213260285</c:v>
                </c:pt>
                <c:pt idx="15030">
                  <c:v>0.65504189179005301</c:v>
                </c:pt>
                <c:pt idx="15031">
                  <c:v>0.65508453990106374</c:v>
                </c:pt>
                <c:pt idx="15032">
                  <c:v>0.65512718646561829</c:v>
                </c:pt>
                <c:pt idx="15033">
                  <c:v>0.65516983148369956</c:v>
                </c:pt>
                <c:pt idx="15034">
                  <c:v>0.65521247495528967</c:v>
                </c:pt>
                <c:pt idx="15035">
                  <c:v>0.65525511688037252</c:v>
                </c:pt>
                <c:pt idx="15036">
                  <c:v>0.65529775725893002</c:v>
                </c:pt>
                <c:pt idx="15037">
                  <c:v>0.65534039609094596</c:v>
                </c:pt>
                <c:pt idx="15038">
                  <c:v>0.65538303337640258</c:v>
                </c:pt>
                <c:pt idx="15039">
                  <c:v>0.65542566911528377</c:v>
                </c:pt>
                <c:pt idx="15040">
                  <c:v>0.655468303307572</c:v>
                </c:pt>
                <c:pt idx="15041">
                  <c:v>0.6555109359532495</c:v>
                </c:pt>
                <c:pt idx="15042">
                  <c:v>0.65555356705230061</c:v>
                </c:pt>
                <c:pt idx="15043">
                  <c:v>0.65559619660470847</c:v>
                </c:pt>
                <c:pt idx="15044">
                  <c:v>0.65563882461045508</c:v>
                </c:pt>
                <c:pt idx="15045">
                  <c:v>0.6556814510695238</c:v>
                </c:pt>
                <c:pt idx="15046">
                  <c:v>0.65572407598189864</c:v>
                </c:pt>
                <c:pt idx="15047">
                  <c:v>0.65576669934756215</c:v>
                </c:pt>
                <c:pt idx="15048">
                  <c:v>0.65580932116649737</c:v>
                </c:pt>
                <c:pt idx="15049">
                  <c:v>0.65585194143868775</c:v>
                </c:pt>
                <c:pt idx="15050">
                  <c:v>0.65589456016411662</c:v>
                </c:pt>
                <c:pt idx="15051">
                  <c:v>0.65593717734276702</c:v>
                </c:pt>
                <c:pt idx="15052">
                  <c:v>0.65597979297462261</c:v>
                </c:pt>
                <c:pt idx="15053">
                  <c:v>0.65602240705966597</c:v>
                </c:pt>
                <c:pt idx="15054">
                  <c:v>0.65606501959788111</c:v>
                </c:pt>
                <c:pt idx="15055">
                  <c:v>0.65610763058925126</c:v>
                </c:pt>
                <c:pt idx="15056">
                  <c:v>0.65615024003375932</c:v>
                </c:pt>
                <c:pt idx="15057">
                  <c:v>0.6561928479313891</c:v>
                </c:pt>
                <c:pt idx="15058">
                  <c:v>0.65623545428212371</c:v>
                </c:pt>
                <c:pt idx="15059">
                  <c:v>0.65627805908594739</c:v>
                </c:pt>
                <c:pt idx="15060">
                  <c:v>0.65632066234284236</c:v>
                </c:pt>
                <c:pt idx="15061">
                  <c:v>0.65636326405279311</c:v>
                </c:pt>
                <c:pt idx="15062">
                  <c:v>0.65640586421578273</c:v>
                </c:pt>
                <c:pt idx="15063">
                  <c:v>0.65644846283179481</c:v>
                </c:pt>
                <c:pt idx="15064">
                  <c:v>0.65649105990081313</c:v>
                </c:pt>
                <c:pt idx="15065">
                  <c:v>0.65653365542282061</c:v>
                </c:pt>
                <c:pt idx="15066">
                  <c:v>0.65657624939780113</c:v>
                </c:pt>
                <c:pt idx="15067">
                  <c:v>0.65661884182573882</c:v>
                </c:pt>
                <c:pt idx="15068">
                  <c:v>0.65666143270661659</c:v>
                </c:pt>
                <c:pt idx="15069">
                  <c:v>0.65670402204041889</c:v>
                </c:pt>
                <c:pt idx="15070">
                  <c:v>0.6567466098271284</c:v>
                </c:pt>
                <c:pt idx="15071">
                  <c:v>0.6567891960667297</c:v>
                </c:pt>
                <c:pt idx="15072">
                  <c:v>0.65683178075920601</c:v>
                </c:pt>
                <c:pt idx="15073">
                  <c:v>0.65687436390454146</c:v>
                </c:pt>
                <c:pt idx="15074">
                  <c:v>0.65691694550271884</c:v>
                </c:pt>
                <c:pt idx="15075">
                  <c:v>0.65695952555372361</c:v>
                </c:pt>
                <c:pt idx="15076">
                  <c:v>0.65700210405753812</c:v>
                </c:pt>
                <c:pt idx="15077">
                  <c:v>0.65704468101414704</c:v>
                </c:pt>
                <c:pt idx="15078">
                  <c:v>0.65708725642353361</c:v>
                </c:pt>
                <c:pt idx="15079">
                  <c:v>0.65712983028568273</c:v>
                </c:pt>
                <c:pt idx="15080">
                  <c:v>0.65717240260057685</c:v>
                </c:pt>
                <c:pt idx="15081">
                  <c:v>0.65721497336820101</c:v>
                </c:pt>
                <c:pt idx="15082">
                  <c:v>0.65725754258853852</c:v>
                </c:pt>
                <c:pt idx="15083">
                  <c:v>0.65730011026157409</c:v>
                </c:pt>
                <c:pt idx="15084">
                  <c:v>0.65734267638729083</c:v>
                </c:pt>
                <c:pt idx="15085">
                  <c:v>0.65738524096567319</c:v>
                </c:pt>
                <c:pt idx="15086">
                  <c:v>0.65742780399670531</c:v>
                </c:pt>
                <c:pt idx="15087">
                  <c:v>0.6574703654803713</c:v>
                </c:pt>
                <c:pt idx="15088">
                  <c:v>0.65751292541665463</c:v>
                </c:pt>
                <c:pt idx="15089">
                  <c:v>0.6575554838055403</c:v>
                </c:pt>
                <c:pt idx="15090">
                  <c:v>0.65759804064701166</c:v>
                </c:pt>
                <c:pt idx="15091">
                  <c:v>0.65764059594105317</c:v>
                </c:pt>
                <c:pt idx="15092">
                  <c:v>0.65768314968764874</c:v>
                </c:pt>
                <c:pt idx="15093">
                  <c:v>0.65772570188678292</c:v>
                </c:pt>
                <c:pt idx="15094">
                  <c:v>0.65776825253844018</c:v>
                </c:pt>
                <c:pt idx="15095">
                  <c:v>0.65781080164260397</c:v>
                </c:pt>
                <c:pt idx="15096">
                  <c:v>0.65785334919925897</c:v>
                </c:pt>
                <c:pt idx="15097">
                  <c:v>0.65789589520838943</c:v>
                </c:pt>
                <c:pt idx="15098">
                  <c:v>0.65793843966997978</c:v>
                </c:pt>
                <c:pt idx="15099">
                  <c:v>0.65798098258401394</c:v>
                </c:pt>
                <c:pt idx="15100">
                  <c:v>0.6580235239504767</c:v>
                </c:pt>
                <c:pt idx="15101">
                  <c:v>0.65806606376935184</c:v>
                </c:pt>
                <c:pt idx="15102">
                  <c:v>0.65810860204062427</c:v>
                </c:pt>
                <c:pt idx="15103">
                  <c:v>0.65815113876427866</c:v>
                </c:pt>
                <c:pt idx="15104">
                  <c:v>0.65819367394029882</c:v>
                </c:pt>
                <c:pt idx="15105">
                  <c:v>0.65823620756866907</c:v>
                </c:pt>
                <c:pt idx="15106">
                  <c:v>0.65827873964937433</c:v>
                </c:pt>
                <c:pt idx="15107">
                  <c:v>0.65832127018239917</c:v>
                </c:pt>
                <c:pt idx="15108">
                  <c:v>0.6583637991677278</c:v>
                </c:pt>
                <c:pt idx="15109">
                  <c:v>0.65840632660534482</c:v>
                </c:pt>
                <c:pt idx="15110">
                  <c:v>0.65844885249523477</c:v>
                </c:pt>
                <c:pt idx="15111">
                  <c:v>0.65849137683738235</c:v>
                </c:pt>
                <c:pt idx="15112">
                  <c:v>0.65853389963177211</c:v>
                </c:pt>
                <c:pt idx="15113">
                  <c:v>0.65857642087838841</c:v>
                </c:pt>
                <c:pt idx="15114">
                  <c:v>0.65861894057721615</c:v>
                </c:pt>
                <c:pt idx="15115">
                  <c:v>0.65866145872824022</c:v>
                </c:pt>
                <c:pt idx="15116">
                  <c:v>0.65870397533144498</c:v>
                </c:pt>
                <c:pt idx="15117">
                  <c:v>0.65874649038681488</c:v>
                </c:pt>
                <c:pt idx="15118">
                  <c:v>0.65878900389433515</c:v>
                </c:pt>
                <c:pt idx="15119">
                  <c:v>0.65883151585399058</c:v>
                </c:pt>
                <c:pt idx="15120">
                  <c:v>0.65887402626576541</c:v>
                </c:pt>
                <c:pt idx="15121">
                  <c:v>0.65891653512964488</c:v>
                </c:pt>
                <c:pt idx="15122">
                  <c:v>0.65895904244561387</c:v>
                </c:pt>
                <c:pt idx="15123">
                  <c:v>0.65900154821365675</c:v>
                </c:pt>
                <c:pt idx="15124">
                  <c:v>0.65904405243375863</c:v>
                </c:pt>
                <c:pt idx="15125">
                  <c:v>0.6590865551059043</c:v>
                </c:pt>
                <c:pt idx="15126">
                  <c:v>0.65912905623007911</c:v>
                </c:pt>
                <c:pt idx="15127">
                  <c:v>0.65917155580626763</c:v>
                </c:pt>
                <c:pt idx="15128">
                  <c:v>0.65921405383445419</c:v>
                </c:pt>
                <c:pt idx="15129">
                  <c:v>0.65925655031462482</c:v>
                </c:pt>
                <c:pt idx="15130">
                  <c:v>0.65929904524676408</c:v>
                </c:pt>
                <c:pt idx="15131">
                  <c:v>0.65934153863085665</c:v>
                </c:pt>
                <c:pt idx="15132">
                  <c:v>0.65938403046688798</c:v>
                </c:pt>
                <c:pt idx="15133">
                  <c:v>0.6594265207548432</c:v>
                </c:pt>
                <c:pt idx="15134">
                  <c:v>0.65946900949470655</c:v>
                </c:pt>
                <c:pt idx="15135">
                  <c:v>0.65951149668646447</c:v>
                </c:pt>
                <c:pt idx="15136">
                  <c:v>0.6595539823301011</c:v>
                </c:pt>
                <c:pt idx="15137">
                  <c:v>0.65959646642560144</c:v>
                </c:pt>
                <c:pt idx="15138">
                  <c:v>0.65963894897295139</c:v>
                </c:pt>
                <c:pt idx="15139">
                  <c:v>0.65968142997213564</c:v>
                </c:pt>
                <c:pt idx="15140">
                  <c:v>0.65972390942313919</c:v>
                </c:pt>
                <c:pt idx="15141">
                  <c:v>0.65976638732594783</c:v>
                </c:pt>
                <c:pt idx="15142">
                  <c:v>0.65980886368054681</c:v>
                </c:pt>
                <c:pt idx="15143">
                  <c:v>0.65985133848692068</c:v>
                </c:pt>
                <c:pt idx="15144">
                  <c:v>0.6598938117450549</c:v>
                </c:pt>
                <c:pt idx="15145">
                  <c:v>0.6599362834549356</c:v>
                </c:pt>
                <c:pt idx="15146">
                  <c:v>0.65997875361654734</c:v>
                </c:pt>
                <c:pt idx="15147">
                  <c:v>0.66002122222987558</c:v>
                </c:pt>
                <c:pt idx="15148">
                  <c:v>0.66006368929490578</c:v>
                </c:pt>
                <c:pt idx="15149">
                  <c:v>0.66010615481162294</c:v>
                </c:pt>
                <c:pt idx="15150">
                  <c:v>0.66014861878001341</c:v>
                </c:pt>
                <c:pt idx="15151">
                  <c:v>0.66019108120006176</c:v>
                </c:pt>
                <c:pt idx="15152">
                  <c:v>0.66023354207175333</c:v>
                </c:pt>
                <c:pt idx="15153">
                  <c:v>0.66027600139507425</c:v>
                </c:pt>
                <c:pt idx="15154">
                  <c:v>0.66031845917000953</c:v>
                </c:pt>
                <c:pt idx="15155">
                  <c:v>0.66036091539654529</c:v>
                </c:pt>
                <c:pt idx="15156">
                  <c:v>0.66040337007466643</c:v>
                </c:pt>
                <c:pt idx="15157">
                  <c:v>0.66044582320435885</c:v>
                </c:pt>
                <c:pt idx="15158">
                  <c:v>0.66048827478560757</c:v>
                </c:pt>
                <c:pt idx="15159">
                  <c:v>0.66053072481839903</c:v>
                </c:pt>
                <c:pt idx="15160">
                  <c:v>0.66057317330271814</c:v>
                </c:pt>
                <c:pt idx="15161">
                  <c:v>0.66061562023855092</c:v>
                </c:pt>
                <c:pt idx="15162">
                  <c:v>0.66065806562588281</c:v>
                </c:pt>
                <c:pt idx="15163">
                  <c:v>0.6607005094646996</c:v>
                </c:pt>
                <c:pt idx="15164">
                  <c:v>0.6607429517549871</c:v>
                </c:pt>
                <c:pt idx="15165">
                  <c:v>0.66078539249673096</c:v>
                </c:pt>
                <c:pt idx="15166">
                  <c:v>0.66082783168991654</c:v>
                </c:pt>
                <c:pt idx="15167">
                  <c:v>0.66087026933453041</c:v>
                </c:pt>
                <c:pt idx="15168">
                  <c:v>0.66091270543055736</c:v>
                </c:pt>
                <c:pt idx="15169">
                  <c:v>0.66095513997798427</c:v>
                </c:pt>
                <c:pt idx="15170">
                  <c:v>0.66099757297679584</c:v>
                </c:pt>
                <c:pt idx="15171">
                  <c:v>0.66104000442697897</c:v>
                </c:pt>
                <c:pt idx="15172">
                  <c:v>0.66108243432851876</c:v>
                </c:pt>
                <c:pt idx="15173">
                  <c:v>0.66112486268140103</c:v>
                </c:pt>
                <c:pt idx="15174">
                  <c:v>0.66116728948561243</c:v>
                </c:pt>
                <c:pt idx="15175">
                  <c:v>0.66120971474113865</c:v>
                </c:pt>
                <c:pt idx="15176">
                  <c:v>0.66125213844796515</c:v>
                </c:pt>
                <c:pt idx="15177">
                  <c:v>0.66129456060607805</c:v>
                </c:pt>
                <c:pt idx="15178">
                  <c:v>0.66133698121546347</c:v>
                </c:pt>
                <c:pt idx="15179">
                  <c:v>0.66137940027610798</c:v>
                </c:pt>
                <c:pt idx="15180">
                  <c:v>0.66142181778799647</c:v>
                </c:pt>
                <c:pt idx="15181">
                  <c:v>0.66146423375111596</c:v>
                </c:pt>
                <c:pt idx="15182">
                  <c:v>0.66150664816545202</c:v>
                </c:pt>
                <c:pt idx="15183">
                  <c:v>0.66154906103099076</c:v>
                </c:pt>
                <c:pt idx="15184">
                  <c:v>0.66159147234771865</c:v>
                </c:pt>
                <c:pt idx="15185">
                  <c:v>0.66163388211562124</c:v>
                </c:pt>
                <c:pt idx="15186">
                  <c:v>0.661676290334685</c:v>
                </c:pt>
                <c:pt idx="15187">
                  <c:v>0.66171869700489661</c:v>
                </c:pt>
                <c:pt idx="15188">
                  <c:v>0.66176110212624117</c:v>
                </c:pt>
                <c:pt idx="15189">
                  <c:v>0.66180350569870583</c:v>
                </c:pt>
                <c:pt idx="15190">
                  <c:v>0.66184590772227625</c:v>
                </c:pt>
                <c:pt idx="15191">
                  <c:v>0.66188830819693889</c:v>
                </c:pt>
                <c:pt idx="15192">
                  <c:v>0.66193070712268032</c:v>
                </c:pt>
                <c:pt idx="15193">
                  <c:v>0.66197310449948632</c:v>
                </c:pt>
                <c:pt idx="15194">
                  <c:v>0.66201550032734335</c:v>
                </c:pt>
                <c:pt idx="15195">
                  <c:v>0.6620578946062381</c:v>
                </c:pt>
                <c:pt idx="15196">
                  <c:v>0.66210028733615656</c:v>
                </c:pt>
                <c:pt idx="15197">
                  <c:v>0.66214267851708508</c:v>
                </c:pt>
                <c:pt idx="15198">
                  <c:v>0.66218506814901001</c:v>
                </c:pt>
                <c:pt idx="15199">
                  <c:v>0.66222745623191848</c:v>
                </c:pt>
                <c:pt idx="15200">
                  <c:v>0.66226984276579581</c:v>
                </c:pt>
                <c:pt idx="15201">
                  <c:v>0.66231222775062937</c:v>
                </c:pt>
                <c:pt idx="15202">
                  <c:v>0.66235461118640515</c:v>
                </c:pt>
                <c:pt idx="15203">
                  <c:v>0.66239699307310984</c:v>
                </c:pt>
                <c:pt idx="15204">
                  <c:v>0.66243937341072978</c:v>
                </c:pt>
                <c:pt idx="15205">
                  <c:v>0.66248175219925187</c:v>
                </c:pt>
                <c:pt idx="15206">
                  <c:v>0.66252412943866223</c:v>
                </c:pt>
                <c:pt idx="15207">
                  <c:v>0.66256650512894777</c:v>
                </c:pt>
                <c:pt idx="15208">
                  <c:v>0.66260887927009471</c:v>
                </c:pt>
                <c:pt idx="15209">
                  <c:v>0.66265125186208973</c:v>
                </c:pt>
                <c:pt idx="15210">
                  <c:v>0.66269362290492007</c:v>
                </c:pt>
                <c:pt idx="15211">
                  <c:v>0.66273599239857184</c:v>
                </c:pt>
                <c:pt idx="15212">
                  <c:v>0.66277836034303195</c:v>
                </c:pt>
                <c:pt idx="15213">
                  <c:v>0.66282072673828651</c:v>
                </c:pt>
                <c:pt idx="15214">
                  <c:v>0.66286309158432277</c:v>
                </c:pt>
                <c:pt idx="15215">
                  <c:v>0.66290545488112773</c:v>
                </c:pt>
                <c:pt idx="15216">
                  <c:v>0.66294781662868796</c:v>
                </c:pt>
                <c:pt idx="15217">
                  <c:v>0.66299017682698991</c:v>
                </c:pt>
                <c:pt idx="15218">
                  <c:v>0.66303253547602004</c:v>
                </c:pt>
                <c:pt idx="15219">
                  <c:v>0.66307489257576624</c:v>
                </c:pt>
                <c:pt idx="15220">
                  <c:v>0.66311724812621475</c:v>
                </c:pt>
                <c:pt idx="15221">
                  <c:v>0.66315960212735259</c:v>
                </c:pt>
                <c:pt idx="15222">
                  <c:v>0.66320195457916609</c:v>
                </c:pt>
                <c:pt idx="15223">
                  <c:v>0.66324430548164282</c:v>
                </c:pt>
                <c:pt idx="15224">
                  <c:v>0.66328665483476934</c:v>
                </c:pt>
                <c:pt idx="15225">
                  <c:v>0.66332900263853256</c:v>
                </c:pt>
                <c:pt idx="15226">
                  <c:v>0.66337134889291971</c:v>
                </c:pt>
                <c:pt idx="15227">
                  <c:v>0.66341369359791813</c:v>
                </c:pt>
                <c:pt idx="15228">
                  <c:v>0.66345603675351383</c:v>
                </c:pt>
                <c:pt idx="15229">
                  <c:v>0.66349837835969416</c:v>
                </c:pt>
                <c:pt idx="15230">
                  <c:v>0.66354071841644613</c:v>
                </c:pt>
                <c:pt idx="15231">
                  <c:v>0.66358305692375785</c:v>
                </c:pt>
                <c:pt idx="15232">
                  <c:v>0.66362539388161479</c:v>
                </c:pt>
                <c:pt idx="15233">
                  <c:v>0.66366772929000462</c:v>
                </c:pt>
                <c:pt idx="15234">
                  <c:v>0.6637100631489149</c:v>
                </c:pt>
                <c:pt idx="15235">
                  <c:v>0.66375239545833253</c:v>
                </c:pt>
                <c:pt idx="15236">
                  <c:v>0.66379472621824431</c:v>
                </c:pt>
                <c:pt idx="15237">
                  <c:v>0.66383705542863802</c:v>
                </c:pt>
                <c:pt idx="15238">
                  <c:v>0.66387938308950034</c:v>
                </c:pt>
                <c:pt idx="15239">
                  <c:v>0.66392170920081883</c:v>
                </c:pt>
                <c:pt idx="15240">
                  <c:v>0.66396403376258006</c:v>
                </c:pt>
                <c:pt idx="15241">
                  <c:v>0.66400635677477227</c:v>
                </c:pt>
                <c:pt idx="15242">
                  <c:v>0.66404867823738201</c:v>
                </c:pt>
                <c:pt idx="15243">
                  <c:v>0.66409099815039718</c:v>
                </c:pt>
                <c:pt idx="15244">
                  <c:v>0.66413331651380414</c:v>
                </c:pt>
                <c:pt idx="15245">
                  <c:v>0.66417563332759111</c:v>
                </c:pt>
                <c:pt idx="15246">
                  <c:v>0.66421794859174488</c:v>
                </c:pt>
                <c:pt idx="15247">
                  <c:v>0.66426026230625357</c:v>
                </c:pt>
                <c:pt idx="15248">
                  <c:v>0.66430257447110364</c:v>
                </c:pt>
                <c:pt idx="15249">
                  <c:v>0.66434488508628264</c:v>
                </c:pt>
                <c:pt idx="15250">
                  <c:v>0.66438719415177838</c:v>
                </c:pt>
                <c:pt idx="15251">
                  <c:v>0.66442950166757875</c:v>
                </c:pt>
                <c:pt idx="15252">
                  <c:v>0.66447180763367031</c:v>
                </c:pt>
                <c:pt idx="15253">
                  <c:v>0.66451411205004074</c:v>
                </c:pt>
                <c:pt idx="15254">
                  <c:v>0.66455641491667794</c:v>
                </c:pt>
                <c:pt idx="15255">
                  <c:v>0.66459871623356914</c:v>
                </c:pt>
                <c:pt idx="15256">
                  <c:v>0.66464101600070158</c:v>
                </c:pt>
                <c:pt idx="15257">
                  <c:v>0.66468331421806337</c:v>
                </c:pt>
                <c:pt idx="15258">
                  <c:v>0.66472561088564197</c:v>
                </c:pt>
                <c:pt idx="15259">
                  <c:v>0.66476790600342517</c:v>
                </c:pt>
                <c:pt idx="15260">
                  <c:v>0.66481019957139964</c:v>
                </c:pt>
                <c:pt idx="15261">
                  <c:v>0.66485249158955428</c:v>
                </c:pt>
                <c:pt idx="15262">
                  <c:v>0.664894782057876</c:v>
                </c:pt>
                <c:pt idx="15263">
                  <c:v>0.66493707097635268</c:v>
                </c:pt>
                <c:pt idx="15264">
                  <c:v>0.6649793583449719</c:v>
                </c:pt>
                <c:pt idx="15265">
                  <c:v>0.66502164416372145</c:v>
                </c:pt>
                <c:pt idx="15266">
                  <c:v>0.66506392843258888</c:v>
                </c:pt>
                <c:pt idx="15267">
                  <c:v>0.66510621115156243</c:v>
                </c:pt>
                <c:pt idx="15268">
                  <c:v>0.66514849232062967</c:v>
                </c:pt>
                <c:pt idx="15269">
                  <c:v>0.66519077193977805</c:v>
                </c:pt>
                <c:pt idx="15270">
                  <c:v>0.66523305000899569</c:v>
                </c:pt>
                <c:pt idx="15271">
                  <c:v>0.66527532652827059</c:v>
                </c:pt>
                <c:pt idx="15272">
                  <c:v>0.66531760149759023</c:v>
                </c:pt>
                <c:pt idx="15273">
                  <c:v>0.66535987491694271</c:v>
                </c:pt>
                <c:pt idx="15274">
                  <c:v>0.6654021467863156</c:v>
                </c:pt>
                <c:pt idx="15275">
                  <c:v>0.66544441710569735</c:v>
                </c:pt>
                <c:pt idx="15276">
                  <c:v>0.66548668587507531</c:v>
                </c:pt>
                <c:pt idx="15277">
                  <c:v>0.66552895309443783</c:v>
                </c:pt>
                <c:pt idx="15278">
                  <c:v>0.66557121876377257</c:v>
                </c:pt>
                <c:pt idx="15279">
                  <c:v>0.66561348288306821</c:v>
                </c:pt>
                <c:pt idx="15280">
                  <c:v>0.66565574545231176</c:v>
                </c:pt>
                <c:pt idx="15281">
                  <c:v>0.6656980064714918</c:v>
                </c:pt>
                <c:pt idx="15282">
                  <c:v>0.66574026594059588</c:v>
                </c:pt>
                <c:pt idx="15283">
                  <c:v>0.66578252385961356</c:v>
                </c:pt>
                <c:pt idx="15284">
                  <c:v>0.66582478022853087</c:v>
                </c:pt>
                <c:pt idx="15285">
                  <c:v>0.66586703504733702</c:v>
                </c:pt>
                <c:pt idx="15286">
                  <c:v>0.66590928831602003</c:v>
                </c:pt>
                <c:pt idx="15287">
                  <c:v>0.66595154003456825</c:v>
                </c:pt>
                <c:pt idx="15288">
                  <c:v>0.66599379020296923</c:v>
                </c:pt>
                <c:pt idx="15289">
                  <c:v>0.66603603882121154</c:v>
                </c:pt>
                <c:pt idx="15290">
                  <c:v>0.66607828588928319</c:v>
                </c:pt>
                <c:pt idx="15291">
                  <c:v>0.66612053140717309</c:v>
                </c:pt>
                <c:pt idx="15292">
                  <c:v>0.66616277537486834</c:v>
                </c:pt>
                <c:pt idx="15293">
                  <c:v>0.66620501779235752</c:v>
                </c:pt>
                <c:pt idx="15294">
                  <c:v>0.66624725865962953</c:v>
                </c:pt>
                <c:pt idx="15295">
                  <c:v>0.66628949797667225</c:v>
                </c:pt>
                <c:pt idx="15296">
                  <c:v>0.66633173574347371</c:v>
                </c:pt>
                <c:pt idx="15297">
                  <c:v>0.66637397196002246</c:v>
                </c:pt>
                <c:pt idx="15298">
                  <c:v>0.66641620662630696</c:v>
                </c:pt>
                <c:pt idx="15299">
                  <c:v>0.66645843974231556</c:v>
                </c:pt>
                <c:pt idx="15300">
                  <c:v>0.66650067130803681</c:v>
                </c:pt>
                <c:pt idx="15301">
                  <c:v>0.66654290132345828</c:v>
                </c:pt>
                <c:pt idx="15302">
                  <c:v>0.66658512978856954</c:v>
                </c:pt>
                <c:pt idx="15303">
                  <c:v>0.66662735670335804</c:v>
                </c:pt>
                <c:pt idx="15304">
                  <c:v>0.66666958206781279</c:v>
                </c:pt>
                <c:pt idx="15305">
                  <c:v>0.66671180588192225</c:v>
                </c:pt>
                <c:pt idx="15306">
                  <c:v>0.66675402814567419</c:v>
                </c:pt>
                <c:pt idx="15307">
                  <c:v>0.66679624885905864</c:v>
                </c:pt>
                <c:pt idx="15308">
                  <c:v>0.66683846802206237</c:v>
                </c:pt>
                <c:pt idx="15309">
                  <c:v>0.66688068563467517</c:v>
                </c:pt>
                <c:pt idx="15310">
                  <c:v>0.66692290169688506</c:v>
                </c:pt>
                <c:pt idx="15311">
                  <c:v>0.66696511620868115</c:v>
                </c:pt>
                <c:pt idx="15312">
                  <c:v>0.66700732917005112</c:v>
                </c:pt>
                <c:pt idx="15313">
                  <c:v>0.66704954058098431</c:v>
                </c:pt>
                <c:pt idx="15314">
                  <c:v>0.66709175044146896</c:v>
                </c:pt>
                <c:pt idx="15315">
                  <c:v>0.66713395875149417</c:v>
                </c:pt>
                <c:pt idx="15316">
                  <c:v>0.66717616551104841</c:v>
                </c:pt>
                <c:pt idx="15317">
                  <c:v>0.66721837072012014</c:v>
                </c:pt>
                <c:pt idx="15318">
                  <c:v>0.66726057437869857</c:v>
                </c:pt>
                <c:pt idx="15319">
                  <c:v>0.66730277648677194</c:v>
                </c:pt>
                <c:pt idx="15320">
                  <c:v>0.66734497704432938</c:v>
                </c:pt>
                <c:pt idx="15321">
                  <c:v>0.66738717605135911</c:v>
                </c:pt>
                <c:pt idx="15322">
                  <c:v>0.66742937350785048</c:v>
                </c:pt>
                <c:pt idx="15323">
                  <c:v>0.66747156941379215</c:v>
                </c:pt>
                <c:pt idx="15324">
                  <c:v>0.66751376376917282</c:v>
                </c:pt>
                <c:pt idx="15325">
                  <c:v>0.66755595657398126</c:v>
                </c:pt>
                <c:pt idx="15326">
                  <c:v>0.66759814782820681</c:v>
                </c:pt>
                <c:pt idx="15327">
                  <c:v>0.66764033753183805</c:v>
                </c:pt>
                <c:pt idx="15328">
                  <c:v>0.66768252568486341</c:v>
                </c:pt>
                <c:pt idx="15329">
                  <c:v>0.66772471228727248</c:v>
                </c:pt>
                <c:pt idx="15330">
                  <c:v>0.66776689733905403</c:v>
                </c:pt>
                <c:pt idx="15331">
                  <c:v>0.66780908084019652</c:v>
                </c:pt>
                <c:pt idx="15332">
                  <c:v>0.66785126279068985</c:v>
                </c:pt>
                <c:pt idx="15333">
                  <c:v>0.66789344319052224</c:v>
                </c:pt>
                <c:pt idx="15334">
                  <c:v>0.66793562203968315</c:v>
                </c:pt>
                <c:pt idx="15335">
                  <c:v>0.66797779933816115</c:v>
                </c:pt>
                <c:pt idx="15336">
                  <c:v>0.66801997508594557</c:v>
                </c:pt>
                <c:pt idx="15337">
                  <c:v>0.66806214928302543</c:v>
                </c:pt>
                <c:pt idx="15338">
                  <c:v>0.66810432192938962</c:v>
                </c:pt>
                <c:pt idx="15339">
                  <c:v>0.66814649302502782</c:v>
                </c:pt>
                <c:pt idx="15340">
                  <c:v>0.66818866256992859</c:v>
                </c:pt>
                <c:pt idx="15341">
                  <c:v>0.66823083056408106</c:v>
                </c:pt>
                <c:pt idx="15342">
                  <c:v>0.66827299700747456</c:v>
                </c:pt>
                <c:pt idx="15343">
                  <c:v>0.66831516190009832</c:v>
                </c:pt>
                <c:pt idx="15344">
                  <c:v>0.66835732524194147</c:v>
                </c:pt>
                <c:pt idx="15345">
                  <c:v>0.66839948703299312</c:v>
                </c:pt>
                <c:pt idx="15346">
                  <c:v>0.66844164727324251</c:v>
                </c:pt>
                <c:pt idx="15347">
                  <c:v>0.66848380596267909</c:v>
                </c:pt>
                <c:pt idx="15348">
                  <c:v>0.66852596310129198</c:v>
                </c:pt>
                <c:pt idx="15349">
                  <c:v>0.66856811868907029</c:v>
                </c:pt>
                <c:pt idx="15350">
                  <c:v>0.66861027272600326</c:v>
                </c:pt>
                <c:pt idx="15351">
                  <c:v>0.66865242521208079</c:v>
                </c:pt>
                <c:pt idx="15352">
                  <c:v>0.66869457614729155</c:v>
                </c:pt>
                <c:pt idx="15353">
                  <c:v>0.66873672553162522</c:v>
                </c:pt>
                <c:pt idx="15354">
                  <c:v>0.66877887336507091</c:v>
                </c:pt>
                <c:pt idx="15355">
                  <c:v>0.66882101964761898</c:v>
                </c:pt>
                <c:pt idx="15356">
                  <c:v>0.66886316437925708</c:v>
                </c:pt>
                <c:pt idx="15357">
                  <c:v>0.66890530755997624</c:v>
                </c:pt>
                <c:pt idx="15358">
                  <c:v>0.66894744918976512</c:v>
                </c:pt>
                <c:pt idx="15359">
                  <c:v>0.66898958926861296</c:v>
                </c:pt>
                <c:pt idx="15360">
                  <c:v>0.6690317277965101</c:v>
                </c:pt>
                <c:pt idx="15361">
                  <c:v>0.6690738647734451</c:v>
                </c:pt>
                <c:pt idx="15362">
                  <c:v>0.66911600019940798</c:v>
                </c:pt>
                <c:pt idx="15363">
                  <c:v>0.6691581340743884</c:v>
                </c:pt>
                <c:pt idx="15364">
                  <c:v>0.66920026639837538</c:v>
                </c:pt>
                <c:pt idx="15365">
                  <c:v>0.66924239717135903</c:v>
                </c:pt>
                <c:pt idx="15366">
                  <c:v>0.66928452639332803</c:v>
                </c:pt>
                <c:pt idx="15367">
                  <c:v>0.66932665406427339</c:v>
                </c:pt>
                <c:pt idx="15368">
                  <c:v>0.66936878018418355</c:v>
                </c:pt>
                <c:pt idx="15369">
                  <c:v>0.66941090475304876</c:v>
                </c:pt>
                <c:pt idx="15370">
                  <c:v>0.66945302777085836</c:v>
                </c:pt>
                <c:pt idx="15371">
                  <c:v>0.66949514923760212</c:v>
                </c:pt>
                <c:pt idx="15372">
                  <c:v>0.66953726915326983</c:v>
                </c:pt>
                <c:pt idx="15373">
                  <c:v>0.66957938751785095</c:v>
                </c:pt>
                <c:pt idx="15374">
                  <c:v>0.66962150433133494</c:v>
                </c:pt>
                <c:pt idx="15375">
                  <c:v>0.66966361959371257</c:v>
                </c:pt>
                <c:pt idx="15376">
                  <c:v>0.66970573330497263</c:v>
                </c:pt>
                <c:pt idx="15377">
                  <c:v>0.66974784546510524</c:v>
                </c:pt>
                <c:pt idx="15378">
                  <c:v>0.66978995607409997</c:v>
                </c:pt>
                <c:pt idx="15379">
                  <c:v>0.66983206513194704</c:v>
                </c:pt>
                <c:pt idx="15380">
                  <c:v>0.66987417263863647</c:v>
                </c:pt>
                <c:pt idx="15381">
                  <c:v>0.66991627859415692</c:v>
                </c:pt>
                <c:pt idx="15382">
                  <c:v>0.6699583829984993</c:v>
                </c:pt>
                <c:pt idx="15383">
                  <c:v>0.67000048585165328</c:v>
                </c:pt>
                <c:pt idx="15384">
                  <c:v>0.67004258715360876</c:v>
                </c:pt>
                <c:pt idx="15385">
                  <c:v>0.67008468690435541</c:v>
                </c:pt>
                <c:pt idx="15386">
                  <c:v>0.67012678510388324</c:v>
                </c:pt>
                <c:pt idx="15387">
                  <c:v>0.67016888175218237</c:v>
                </c:pt>
                <c:pt idx="15388">
                  <c:v>0.67021097684924269</c:v>
                </c:pt>
                <c:pt idx="15389">
                  <c:v>0.67025307039505433</c:v>
                </c:pt>
                <c:pt idx="15390">
                  <c:v>0.67029516238960674</c:v>
                </c:pt>
                <c:pt idx="15391">
                  <c:v>0.6703372528328907</c:v>
                </c:pt>
                <c:pt idx="15392">
                  <c:v>0.67037934172489566</c:v>
                </c:pt>
                <c:pt idx="15393">
                  <c:v>0.67042142906561186</c:v>
                </c:pt>
                <c:pt idx="15394">
                  <c:v>0.6704635148550292</c:v>
                </c:pt>
                <c:pt idx="15395">
                  <c:v>0.67050559909313834</c:v>
                </c:pt>
                <c:pt idx="15396">
                  <c:v>0.67054768177992874</c:v>
                </c:pt>
                <c:pt idx="15397">
                  <c:v>0.67058976291539052</c:v>
                </c:pt>
                <c:pt idx="15398">
                  <c:v>0.67063184249951457</c:v>
                </c:pt>
                <c:pt idx="15399">
                  <c:v>0.67067392053229058</c:v>
                </c:pt>
                <c:pt idx="15400">
                  <c:v>0.67071599701370832</c:v>
                </c:pt>
                <c:pt idx="15401">
                  <c:v>0.67075807194375814</c:v>
                </c:pt>
                <c:pt idx="15402">
                  <c:v>0.67080014532243093</c:v>
                </c:pt>
                <c:pt idx="15403">
                  <c:v>0.67084221714971637</c:v>
                </c:pt>
                <c:pt idx="15404">
                  <c:v>0.67088428742560446</c:v>
                </c:pt>
                <c:pt idx="15405">
                  <c:v>0.67092635615008589</c:v>
                </c:pt>
                <c:pt idx="15406">
                  <c:v>0.67096842332315054</c:v>
                </c:pt>
                <c:pt idx="15407">
                  <c:v>0.67101048894478943</c:v>
                </c:pt>
                <c:pt idx="15408">
                  <c:v>0.67105255301499211</c:v>
                </c:pt>
                <c:pt idx="15409">
                  <c:v>0.67109461553374938</c:v>
                </c:pt>
                <c:pt idx="15410">
                  <c:v>0.67113667650105091</c:v>
                </c:pt>
                <c:pt idx="15411">
                  <c:v>0.67117873591688804</c:v>
                </c:pt>
                <c:pt idx="15412">
                  <c:v>0.67122079378125032</c:v>
                </c:pt>
                <c:pt idx="15413">
                  <c:v>0.67126285009412856</c:v>
                </c:pt>
                <c:pt idx="15414">
                  <c:v>0.6713049048555132</c:v>
                </c:pt>
                <c:pt idx="15415">
                  <c:v>0.67134695806539457</c:v>
                </c:pt>
                <c:pt idx="15416">
                  <c:v>0.67138900972376292</c:v>
                </c:pt>
                <c:pt idx="15417">
                  <c:v>0.6714310598306088</c:v>
                </c:pt>
                <c:pt idx="15418">
                  <c:v>0.67147310838592289</c:v>
                </c:pt>
                <c:pt idx="15419">
                  <c:v>0.67151515538969531</c:v>
                </c:pt>
                <c:pt idx="15420">
                  <c:v>0.67155720084191717</c:v>
                </c:pt>
                <c:pt idx="15421">
                  <c:v>0.67159924474257837</c:v>
                </c:pt>
                <c:pt idx="15422">
                  <c:v>0.67164128709166993</c:v>
                </c:pt>
                <c:pt idx="15423">
                  <c:v>0.67168332788918217</c:v>
                </c:pt>
                <c:pt idx="15424">
                  <c:v>0.67172536713510578</c:v>
                </c:pt>
                <c:pt idx="15425">
                  <c:v>0.67176740482943098</c:v>
                </c:pt>
                <c:pt idx="15426">
                  <c:v>0.6718094409721489</c:v>
                </c:pt>
                <c:pt idx="15427">
                  <c:v>0.67185147556324998</c:v>
                </c:pt>
                <c:pt idx="15428">
                  <c:v>0.67189350860272468</c:v>
                </c:pt>
                <c:pt idx="15429">
                  <c:v>0.67193554009056411</c:v>
                </c:pt>
                <c:pt idx="15430">
                  <c:v>0.67197757002675818</c:v>
                </c:pt>
                <c:pt idx="15431">
                  <c:v>0.67201959841129866</c:v>
                </c:pt>
                <c:pt idx="15432">
                  <c:v>0.67206162524417512</c:v>
                </c:pt>
                <c:pt idx="15433">
                  <c:v>0.67210365052537935</c:v>
                </c:pt>
                <c:pt idx="15434">
                  <c:v>0.67214567425490102</c:v>
                </c:pt>
                <c:pt idx="15435">
                  <c:v>0.67218769643273191</c:v>
                </c:pt>
                <c:pt idx="15436">
                  <c:v>0.67222971705886225</c:v>
                </c:pt>
                <c:pt idx="15437">
                  <c:v>0.67227173613328262</c:v>
                </c:pt>
                <c:pt idx="15438">
                  <c:v>0.67231375365598434</c:v>
                </c:pt>
                <c:pt idx="15439">
                  <c:v>0.67235576962695853</c:v>
                </c:pt>
                <c:pt idx="15440">
                  <c:v>0.67239778404619466</c:v>
                </c:pt>
                <c:pt idx="15441">
                  <c:v>0.67243979691368494</c:v>
                </c:pt>
                <c:pt idx="15442">
                  <c:v>0.67248180822941961</c:v>
                </c:pt>
                <c:pt idx="15443">
                  <c:v>0.67252381799339012</c:v>
                </c:pt>
                <c:pt idx="15444">
                  <c:v>0.67256582620558669</c:v>
                </c:pt>
                <c:pt idx="15445">
                  <c:v>0.67260783286600045</c:v>
                </c:pt>
                <c:pt idx="15446">
                  <c:v>0.67264983797462263</c:v>
                </c:pt>
                <c:pt idx="15447">
                  <c:v>0.67269184153144423</c:v>
                </c:pt>
                <c:pt idx="15448">
                  <c:v>0.67273384353645571</c:v>
                </c:pt>
                <c:pt idx="15449">
                  <c:v>0.67277584398964807</c:v>
                </c:pt>
                <c:pt idx="15450">
                  <c:v>0.67281784289101321</c:v>
                </c:pt>
                <c:pt idx="15451">
                  <c:v>0.67285984024054102</c:v>
                </c:pt>
                <c:pt idx="15452">
                  <c:v>0.6729018360382234</c:v>
                </c:pt>
                <c:pt idx="15453">
                  <c:v>0.67294383028405114</c:v>
                </c:pt>
                <c:pt idx="15454">
                  <c:v>0.67298582297801501</c:v>
                </c:pt>
                <c:pt idx="15455">
                  <c:v>0.67302781412010693</c:v>
                </c:pt>
                <c:pt idx="15456">
                  <c:v>0.67306980371031666</c:v>
                </c:pt>
                <c:pt idx="15457">
                  <c:v>0.67311179174863633</c:v>
                </c:pt>
                <c:pt idx="15458">
                  <c:v>0.67315377823505662</c:v>
                </c:pt>
                <c:pt idx="15459">
                  <c:v>0.67319576316956953</c:v>
                </c:pt>
                <c:pt idx="15460">
                  <c:v>0.67323774655216539</c:v>
                </c:pt>
                <c:pt idx="15461">
                  <c:v>0.67327972838283556</c:v>
                </c:pt>
                <c:pt idx="15462">
                  <c:v>0.67332170866157126</c:v>
                </c:pt>
                <c:pt idx="15463">
                  <c:v>0.67336368738836361</c:v>
                </c:pt>
                <c:pt idx="15464">
                  <c:v>0.67340566456320405</c:v>
                </c:pt>
                <c:pt idx="15465">
                  <c:v>0.67344764018608394</c:v>
                </c:pt>
                <c:pt idx="15466">
                  <c:v>0.67348961425699416</c:v>
                </c:pt>
                <c:pt idx="15467">
                  <c:v>0.67353158677592651</c:v>
                </c:pt>
                <c:pt idx="15468">
                  <c:v>0.67357355774287153</c:v>
                </c:pt>
                <c:pt idx="15469">
                  <c:v>0.67361552715782147</c:v>
                </c:pt>
                <c:pt idx="15470">
                  <c:v>0.67365749502076722</c:v>
                </c:pt>
                <c:pt idx="15471">
                  <c:v>0.6736994613317</c:v>
                </c:pt>
                <c:pt idx="15472">
                  <c:v>0.67374142609061094</c:v>
                </c:pt>
                <c:pt idx="15473">
                  <c:v>0.67378338929749226</c:v>
                </c:pt>
                <c:pt idx="15474">
                  <c:v>0.67382535095233431</c:v>
                </c:pt>
                <c:pt idx="15475">
                  <c:v>0.67386731105512965</c:v>
                </c:pt>
                <c:pt idx="15476">
                  <c:v>0.67390926960586894</c:v>
                </c:pt>
                <c:pt idx="15477">
                  <c:v>0.67395122660454354</c:v>
                </c:pt>
                <c:pt idx="15478">
                  <c:v>0.67399318205114533</c:v>
                </c:pt>
                <c:pt idx="15479">
                  <c:v>0.674035135945666</c:v>
                </c:pt>
                <c:pt idx="15480">
                  <c:v>0.6740770882880962</c:v>
                </c:pt>
                <c:pt idx="15481">
                  <c:v>0.67411903907842829</c:v>
                </c:pt>
                <c:pt idx="15482">
                  <c:v>0.67416098831665316</c:v>
                </c:pt>
                <c:pt idx="15483">
                  <c:v>0.67420293600276282</c:v>
                </c:pt>
                <c:pt idx="15484">
                  <c:v>0.67424488213674838</c:v>
                </c:pt>
                <c:pt idx="15485">
                  <c:v>0.67428682671860207</c:v>
                </c:pt>
                <c:pt idx="15486">
                  <c:v>0.67432876974831479</c:v>
                </c:pt>
                <c:pt idx="15487">
                  <c:v>0.67437071122587877</c:v>
                </c:pt>
                <c:pt idx="15488">
                  <c:v>0.67441265115128468</c:v>
                </c:pt>
                <c:pt idx="15489">
                  <c:v>0.67445458952452497</c:v>
                </c:pt>
                <c:pt idx="15490">
                  <c:v>0.67449652634559132</c:v>
                </c:pt>
                <c:pt idx="15491">
                  <c:v>0.67453846161447528</c:v>
                </c:pt>
                <c:pt idx="15492">
                  <c:v>0.6745803953311682</c:v>
                </c:pt>
                <c:pt idx="15493">
                  <c:v>0.67462232749566198</c:v>
                </c:pt>
                <c:pt idx="15494">
                  <c:v>0.67466425810794839</c:v>
                </c:pt>
                <c:pt idx="15495">
                  <c:v>0.67470618716801911</c:v>
                </c:pt>
                <c:pt idx="15496">
                  <c:v>0.67474811467586626</c:v>
                </c:pt>
                <c:pt idx="15497">
                  <c:v>0.67479004063148107</c:v>
                </c:pt>
                <c:pt idx="15498">
                  <c:v>0.67483196503485532</c:v>
                </c:pt>
                <c:pt idx="15499">
                  <c:v>0.67487388788598102</c:v>
                </c:pt>
                <c:pt idx="15500">
                  <c:v>0.67491580918485017</c:v>
                </c:pt>
                <c:pt idx="15501">
                  <c:v>0.67495772893145389</c:v>
                </c:pt>
                <c:pt idx="15502">
                  <c:v>0.67499964712578497</c:v>
                </c:pt>
                <c:pt idx="15503">
                  <c:v>0.67504156376783497</c:v>
                </c:pt>
                <c:pt idx="15504">
                  <c:v>0.67508347885759512</c:v>
                </c:pt>
                <c:pt idx="15505">
                  <c:v>0.67512539239505787</c:v>
                </c:pt>
                <c:pt idx="15506">
                  <c:v>0.67516730438021533</c:v>
                </c:pt>
                <c:pt idx="15507">
                  <c:v>0.67520921481305896</c:v>
                </c:pt>
                <c:pt idx="15508">
                  <c:v>0.67525112369358098</c:v>
                </c:pt>
                <c:pt idx="15509">
                  <c:v>0.67529303102177285</c:v>
                </c:pt>
                <c:pt idx="15510">
                  <c:v>0.67533493679762735</c:v>
                </c:pt>
                <c:pt idx="15511">
                  <c:v>0.67537684102113582</c:v>
                </c:pt>
                <c:pt idx="15512">
                  <c:v>0.67541874369229049</c:v>
                </c:pt>
                <c:pt idx="15513">
                  <c:v>0.67546064481108337</c:v>
                </c:pt>
                <c:pt idx="15514">
                  <c:v>0.67550254437750623</c:v>
                </c:pt>
                <c:pt idx="15515">
                  <c:v>0.67554444239155154</c:v>
                </c:pt>
                <c:pt idx="15516">
                  <c:v>0.67558633885321095</c:v>
                </c:pt>
                <c:pt idx="15517">
                  <c:v>0.67562823376247727</c:v>
                </c:pt>
                <c:pt idx="15518">
                  <c:v>0.67567012711934171</c:v>
                </c:pt>
                <c:pt idx="15519">
                  <c:v>0.67571201892379695</c:v>
                </c:pt>
                <c:pt idx="15520">
                  <c:v>0.67575390917583456</c:v>
                </c:pt>
                <c:pt idx="15521">
                  <c:v>0.67579579787544719</c:v>
                </c:pt>
                <c:pt idx="15522">
                  <c:v>0.67583768502262676</c:v>
                </c:pt>
                <c:pt idx="15523">
                  <c:v>0.67587957061736537</c:v>
                </c:pt>
                <c:pt idx="15524">
                  <c:v>0.67592145465965547</c:v>
                </c:pt>
                <c:pt idx="15525">
                  <c:v>0.67596333714948875</c:v>
                </c:pt>
                <c:pt idx="15526">
                  <c:v>0.67600521808685821</c:v>
                </c:pt>
                <c:pt idx="15527">
                  <c:v>0.67604709747175551</c:v>
                </c:pt>
                <c:pt idx="15528">
                  <c:v>0.67608897530417311</c:v>
                </c:pt>
                <c:pt idx="15529">
                  <c:v>0.6761308515841028</c:v>
                </c:pt>
                <c:pt idx="15530">
                  <c:v>0.6761727263115378</c:v>
                </c:pt>
                <c:pt idx="15531">
                  <c:v>0.67621459948646934</c:v>
                </c:pt>
                <c:pt idx="15532">
                  <c:v>0.6762564711088902</c:v>
                </c:pt>
                <c:pt idx="15533">
                  <c:v>0.67629834117879295</c:v>
                </c:pt>
                <c:pt idx="15534">
                  <c:v>0.67634020969616926</c:v>
                </c:pt>
                <c:pt idx="15535">
                  <c:v>0.67638207666101258</c:v>
                </c:pt>
                <c:pt idx="15536">
                  <c:v>0.67642394207331413</c:v>
                </c:pt>
                <c:pt idx="15537">
                  <c:v>0.67646580593306682</c:v>
                </c:pt>
                <c:pt idx="15538">
                  <c:v>0.67650766824026287</c:v>
                </c:pt>
                <c:pt idx="15539">
                  <c:v>0.67654952899489462</c:v>
                </c:pt>
                <c:pt idx="15540">
                  <c:v>0.6765913881969553</c:v>
                </c:pt>
                <c:pt idx="15541">
                  <c:v>0.67663324584643625</c:v>
                </c:pt>
                <c:pt idx="15542">
                  <c:v>0.67667510194333036</c:v>
                </c:pt>
                <c:pt idx="15543">
                  <c:v>0.67671695648763042</c:v>
                </c:pt>
                <c:pt idx="15544">
                  <c:v>0.6767588094793282</c:v>
                </c:pt>
                <c:pt idx="15545">
                  <c:v>0.67680066091841673</c:v>
                </c:pt>
                <c:pt idx="15546">
                  <c:v>0.67684251080488866</c:v>
                </c:pt>
                <c:pt idx="15547">
                  <c:v>0.67688435913873612</c:v>
                </c:pt>
                <c:pt idx="15548">
                  <c:v>0.67692620591995178</c:v>
                </c:pt>
                <c:pt idx="15549">
                  <c:v>0.67696805114852798</c:v>
                </c:pt>
                <c:pt idx="15550">
                  <c:v>0.67700989482445784</c:v>
                </c:pt>
                <c:pt idx="15551">
                  <c:v>0.67705173694773357</c:v>
                </c:pt>
                <c:pt idx="15552">
                  <c:v>0.67709357751834798</c:v>
                </c:pt>
                <c:pt idx="15553">
                  <c:v>0.67713541653629294</c:v>
                </c:pt>
                <c:pt idx="15554">
                  <c:v>0.67717725400156215</c:v>
                </c:pt>
                <c:pt idx="15555">
                  <c:v>0.67721908991414792</c:v>
                </c:pt>
                <c:pt idx="15556">
                  <c:v>0.67726092427404239</c:v>
                </c:pt>
                <c:pt idx="15557">
                  <c:v>0.67730275708123899</c:v>
                </c:pt>
                <c:pt idx="15558">
                  <c:v>0.67734458833572964</c:v>
                </c:pt>
                <c:pt idx="15559">
                  <c:v>0.67738641803750776</c:v>
                </c:pt>
                <c:pt idx="15560">
                  <c:v>0.67742824618656583</c:v>
                </c:pt>
                <c:pt idx="15561">
                  <c:v>0.67747007278289639</c:v>
                </c:pt>
                <c:pt idx="15562">
                  <c:v>0.67751189782649202</c:v>
                </c:pt>
                <c:pt idx="15563">
                  <c:v>0.67755372131734615</c:v>
                </c:pt>
                <c:pt idx="15564">
                  <c:v>0.67759554325545124</c:v>
                </c:pt>
                <c:pt idx="15565">
                  <c:v>0.67763736364079996</c:v>
                </c:pt>
                <c:pt idx="15566">
                  <c:v>0.67767918247338488</c:v>
                </c:pt>
                <c:pt idx="15567">
                  <c:v>0.67772099975319955</c:v>
                </c:pt>
                <c:pt idx="15568">
                  <c:v>0.67776281548023642</c:v>
                </c:pt>
                <c:pt idx="15569">
                  <c:v>0.67780462965448818</c:v>
                </c:pt>
                <c:pt idx="15570">
                  <c:v>0.67784644227594781</c:v>
                </c:pt>
                <c:pt idx="15571">
                  <c:v>0.67788825334460812</c:v>
                </c:pt>
                <c:pt idx="15572">
                  <c:v>0.6779300628604622</c:v>
                </c:pt>
                <c:pt idx="15573">
                  <c:v>0.67797187082350263</c:v>
                </c:pt>
                <c:pt idx="15574">
                  <c:v>0.67801367723372286</c:v>
                </c:pt>
                <c:pt idx="15575">
                  <c:v>0.67805548209111577</c:v>
                </c:pt>
                <c:pt idx="15576">
                  <c:v>0.6780972853956736</c:v>
                </c:pt>
                <c:pt idx="15577">
                  <c:v>0.67813908714739024</c:v>
                </c:pt>
                <c:pt idx="15578">
                  <c:v>0.6781808873462577</c:v>
                </c:pt>
                <c:pt idx="15579">
                  <c:v>0.67822268599226998</c:v>
                </c:pt>
                <c:pt idx="15580">
                  <c:v>0.67826448308541931</c:v>
                </c:pt>
                <c:pt idx="15581">
                  <c:v>0.67830627862569925</c:v>
                </c:pt>
                <c:pt idx="15582">
                  <c:v>0.67834807261310237</c:v>
                </c:pt>
                <c:pt idx="15583">
                  <c:v>0.67838986504762222</c:v>
                </c:pt>
                <c:pt idx="15584">
                  <c:v>0.6784316559292517</c:v>
                </c:pt>
                <c:pt idx="15585">
                  <c:v>0.67847344525798359</c:v>
                </c:pt>
                <c:pt idx="15586">
                  <c:v>0.67851523303381123</c:v>
                </c:pt>
                <c:pt idx="15587">
                  <c:v>0.67855701925672796</c:v>
                </c:pt>
                <c:pt idx="15588">
                  <c:v>0.67859880392672611</c:v>
                </c:pt>
                <c:pt idx="15589">
                  <c:v>0.6786405870437997</c:v>
                </c:pt>
                <c:pt idx="15590">
                  <c:v>0.67868236860794173</c:v>
                </c:pt>
                <c:pt idx="15591">
                  <c:v>0.6787241486191451</c:v>
                </c:pt>
                <c:pt idx="15592">
                  <c:v>0.67876592707740302</c:v>
                </c:pt>
                <c:pt idx="15593">
                  <c:v>0.67880770398270862</c:v>
                </c:pt>
                <c:pt idx="15594">
                  <c:v>0.67884947933505546</c:v>
                </c:pt>
                <c:pt idx="15595">
                  <c:v>0.67889125313443677</c:v>
                </c:pt>
                <c:pt idx="15596">
                  <c:v>0.67893302538084532</c:v>
                </c:pt>
                <c:pt idx="15597">
                  <c:v>0.67897479607427447</c:v>
                </c:pt>
                <c:pt idx="15598">
                  <c:v>0.67901656521471787</c:v>
                </c:pt>
                <c:pt idx="15599">
                  <c:v>0.67905833280216887</c:v>
                </c:pt>
                <c:pt idx="15600">
                  <c:v>0.67910009883662004</c:v>
                </c:pt>
                <c:pt idx="15601">
                  <c:v>0.67914186331806492</c:v>
                </c:pt>
                <c:pt idx="15602">
                  <c:v>0.67918362624649742</c:v>
                </c:pt>
                <c:pt idx="15603">
                  <c:v>0.67922538762191054</c:v>
                </c:pt>
                <c:pt idx="15604">
                  <c:v>0.6792671474442975</c:v>
                </c:pt>
                <c:pt idx="15605">
                  <c:v>0.67930890571365155</c:v>
                </c:pt>
                <c:pt idx="15606">
                  <c:v>0.67935066242996633</c:v>
                </c:pt>
                <c:pt idx="15607">
                  <c:v>0.67939241759323565</c:v>
                </c:pt>
                <c:pt idx="15608">
                  <c:v>0.67943417120345218</c:v>
                </c:pt>
                <c:pt idx="15609">
                  <c:v>0.67947592326060946</c:v>
                </c:pt>
                <c:pt idx="15610">
                  <c:v>0.67951767376470118</c:v>
                </c:pt>
                <c:pt idx="15611">
                  <c:v>0.67955942271572101</c:v>
                </c:pt>
                <c:pt idx="15612">
                  <c:v>0.67960117011366172</c:v>
                </c:pt>
                <c:pt idx="15613">
                  <c:v>0.679642915958517</c:v>
                </c:pt>
                <c:pt idx="15614">
                  <c:v>0.67968466025028096</c:v>
                </c:pt>
                <c:pt idx="15615">
                  <c:v>0.6797264029889466</c:v>
                </c:pt>
                <c:pt idx="15616">
                  <c:v>0.67976814417450715</c:v>
                </c:pt>
                <c:pt idx="15617">
                  <c:v>0.67980988380695695</c:v>
                </c:pt>
                <c:pt idx="15618">
                  <c:v>0.67985162188628856</c:v>
                </c:pt>
                <c:pt idx="15619">
                  <c:v>0.67989335841249665</c:v>
                </c:pt>
                <c:pt idx="15620">
                  <c:v>0.67993509338557367</c:v>
                </c:pt>
                <c:pt idx="15621">
                  <c:v>0.67997682680551408</c:v>
                </c:pt>
                <c:pt idx="15622">
                  <c:v>0.68001855867231109</c:v>
                </c:pt>
                <c:pt idx="15623">
                  <c:v>0.68006028898595872</c:v>
                </c:pt>
                <c:pt idx="15624">
                  <c:v>0.68010201774645007</c:v>
                </c:pt>
                <c:pt idx="15625">
                  <c:v>0.68014374495377861</c:v>
                </c:pt>
                <c:pt idx="15626">
                  <c:v>0.68018547060793855</c:v>
                </c:pt>
                <c:pt idx="15627">
                  <c:v>0.6802271947089239</c:v>
                </c:pt>
                <c:pt idx="15628">
                  <c:v>0.68026891725672733</c:v>
                </c:pt>
                <c:pt idx="15629">
                  <c:v>0.68031063825134319</c:v>
                </c:pt>
                <c:pt idx="15630">
                  <c:v>0.68035235769276503</c:v>
                </c:pt>
                <c:pt idx="15631">
                  <c:v>0.68039407558098652</c:v>
                </c:pt>
                <c:pt idx="15632">
                  <c:v>0.6804357919160019</c:v>
                </c:pt>
                <c:pt idx="15633">
                  <c:v>0.68047750669780382</c:v>
                </c:pt>
                <c:pt idx="15634">
                  <c:v>0.68051921992638698</c:v>
                </c:pt>
                <c:pt idx="15635">
                  <c:v>0.68056093160174513</c:v>
                </c:pt>
                <c:pt idx="15636">
                  <c:v>0.68060264172387186</c:v>
                </c:pt>
                <c:pt idx="15637">
                  <c:v>0.6806443502927606</c:v>
                </c:pt>
                <c:pt idx="15638">
                  <c:v>0.68068605730840592</c:v>
                </c:pt>
                <c:pt idx="15639">
                  <c:v>0.68072776277080138</c:v>
                </c:pt>
                <c:pt idx="15640">
                  <c:v>0.68076946667994021</c:v>
                </c:pt>
                <c:pt idx="15641">
                  <c:v>0.68081116903581707</c:v>
                </c:pt>
                <c:pt idx="15642">
                  <c:v>0.6808528698384253</c:v>
                </c:pt>
                <c:pt idx="15643">
                  <c:v>0.68089456908775936</c:v>
                </c:pt>
                <c:pt idx="15644">
                  <c:v>0.68093626678381269</c:v>
                </c:pt>
                <c:pt idx="15645">
                  <c:v>0.68097796292657908</c:v>
                </c:pt>
                <c:pt idx="15646">
                  <c:v>0.68101965751605342</c:v>
                </c:pt>
                <c:pt idx="15647">
                  <c:v>0.68106135055222861</c:v>
                </c:pt>
                <c:pt idx="15648">
                  <c:v>0.68110304203509886</c:v>
                </c:pt>
                <c:pt idx="15649">
                  <c:v>0.68114473196465797</c:v>
                </c:pt>
                <c:pt idx="15650">
                  <c:v>0.68118642034090049</c:v>
                </c:pt>
                <c:pt idx="15651">
                  <c:v>0.68122810716382032</c:v>
                </c:pt>
                <c:pt idx="15652">
                  <c:v>0.68126979243341124</c:v>
                </c:pt>
                <c:pt idx="15653">
                  <c:v>0.68131147614966681</c:v>
                </c:pt>
                <c:pt idx="15654">
                  <c:v>0.68135315831258225</c:v>
                </c:pt>
                <c:pt idx="15655">
                  <c:v>0.68139483892215036</c:v>
                </c:pt>
                <c:pt idx="15656">
                  <c:v>0.68143651797836602</c:v>
                </c:pt>
                <c:pt idx="15657">
                  <c:v>0.6814781954812229</c:v>
                </c:pt>
                <c:pt idx="15658">
                  <c:v>0.68151987143071535</c:v>
                </c:pt>
                <c:pt idx="15659">
                  <c:v>0.68156154582683726</c:v>
                </c:pt>
                <c:pt idx="15660">
                  <c:v>0.68160321866958318</c:v>
                </c:pt>
                <c:pt idx="15661">
                  <c:v>0.68164488995894634</c:v>
                </c:pt>
                <c:pt idx="15662">
                  <c:v>0.68168655969492165</c:v>
                </c:pt>
                <c:pt idx="15663">
                  <c:v>0.68172822787750331</c:v>
                </c:pt>
                <c:pt idx="15664">
                  <c:v>0.68176989450668501</c:v>
                </c:pt>
                <c:pt idx="15665">
                  <c:v>0.68181155958246098</c:v>
                </c:pt>
                <c:pt idx="15666">
                  <c:v>0.68185322310482599</c:v>
                </c:pt>
                <c:pt idx="15667">
                  <c:v>0.68189488507377372</c:v>
                </c:pt>
                <c:pt idx="15668">
                  <c:v>0.6819365454892985</c:v>
                </c:pt>
                <c:pt idx="15669">
                  <c:v>0.68197820435139445</c:v>
                </c:pt>
                <c:pt idx="15670">
                  <c:v>0.6820198616600559</c:v>
                </c:pt>
                <c:pt idx="15671">
                  <c:v>0.68206151741527787</c:v>
                </c:pt>
                <c:pt idx="15672">
                  <c:v>0.68210317161705314</c:v>
                </c:pt>
                <c:pt idx="15673">
                  <c:v>0.68214482426537726</c:v>
                </c:pt>
                <c:pt idx="15674">
                  <c:v>0.68218647536024357</c:v>
                </c:pt>
                <c:pt idx="15675">
                  <c:v>0.6822281249016473</c:v>
                </c:pt>
                <c:pt idx="15676">
                  <c:v>0.68226977288958235</c:v>
                </c:pt>
                <c:pt idx="15677">
                  <c:v>0.6823114193240426</c:v>
                </c:pt>
                <c:pt idx="15678">
                  <c:v>0.68235306420502295</c:v>
                </c:pt>
                <c:pt idx="15679">
                  <c:v>0.68239470753251841</c:v>
                </c:pt>
                <c:pt idx="15680">
                  <c:v>0.68243634930652175</c:v>
                </c:pt>
                <c:pt idx="15681">
                  <c:v>0.68247798952702843</c:v>
                </c:pt>
                <c:pt idx="15682">
                  <c:v>0.68251962819403289</c:v>
                </c:pt>
                <c:pt idx="15683">
                  <c:v>0.68256126530752903</c:v>
                </c:pt>
                <c:pt idx="15684">
                  <c:v>0.68260290086751174</c:v>
                </c:pt>
                <c:pt idx="15685">
                  <c:v>0.68264453487397503</c:v>
                </c:pt>
                <c:pt idx="15686">
                  <c:v>0.68268616732691367</c:v>
                </c:pt>
                <c:pt idx="15687">
                  <c:v>0.68272779822632224</c:v>
                </c:pt>
                <c:pt idx="15688">
                  <c:v>0.68276942757219483</c:v>
                </c:pt>
                <c:pt idx="15689">
                  <c:v>0.68281105536452624</c:v>
                </c:pt>
                <c:pt idx="15690">
                  <c:v>0.68285268160331081</c:v>
                </c:pt>
                <c:pt idx="15691">
                  <c:v>0.68289430628854331</c:v>
                </c:pt>
                <c:pt idx="15692">
                  <c:v>0.68293592942021752</c:v>
                </c:pt>
                <c:pt idx="15693">
                  <c:v>0.68297755099832869</c:v>
                </c:pt>
                <c:pt idx="15694">
                  <c:v>0.68301917102287169</c:v>
                </c:pt>
                <c:pt idx="15695">
                  <c:v>0.68306078949384053</c:v>
                </c:pt>
                <c:pt idx="15696">
                  <c:v>0.68310240641122955</c:v>
                </c:pt>
                <c:pt idx="15697">
                  <c:v>0.68314402177503375</c:v>
                </c:pt>
                <c:pt idx="15698">
                  <c:v>0.6831856355852477</c:v>
                </c:pt>
                <c:pt idx="15699">
                  <c:v>0.68322724784186595</c:v>
                </c:pt>
                <c:pt idx="15700">
                  <c:v>0.68326885854488328</c:v>
                </c:pt>
                <c:pt idx="15701">
                  <c:v>0.68331046769429382</c:v>
                </c:pt>
                <c:pt idx="15702">
                  <c:v>0.68335207529009334</c:v>
                </c:pt>
                <c:pt idx="15703">
                  <c:v>0.68339368133227518</c:v>
                </c:pt>
                <c:pt idx="15704">
                  <c:v>0.68343528582083457</c:v>
                </c:pt>
                <c:pt idx="15705">
                  <c:v>0.68347688875576673</c:v>
                </c:pt>
                <c:pt idx="15706">
                  <c:v>0.68351849013706545</c:v>
                </c:pt>
                <c:pt idx="15707">
                  <c:v>0.68356008996472617</c:v>
                </c:pt>
                <c:pt idx="15708">
                  <c:v>0.68360168823874357</c:v>
                </c:pt>
                <c:pt idx="15709">
                  <c:v>0.68364328495911175</c:v>
                </c:pt>
                <c:pt idx="15710">
                  <c:v>0.68368488012582584</c:v>
                </c:pt>
                <c:pt idx="15711">
                  <c:v>0.68372647373888118</c:v>
                </c:pt>
                <c:pt idx="15712">
                  <c:v>0.68376806579827143</c:v>
                </c:pt>
                <c:pt idx="15713">
                  <c:v>0.68380965630399237</c:v>
                </c:pt>
                <c:pt idx="15714">
                  <c:v>0.68385124525603824</c:v>
                </c:pt>
                <c:pt idx="15715">
                  <c:v>0.68389283265440437</c:v>
                </c:pt>
                <c:pt idx="15716">
                  <c:v>0.68393441849908498</c:v>
                </c:pt>
                <c:pt idx="15717">
                  <c:v>0.68397600279007498</c:v>
                </c:pt>
                <c:pt idx="15718">
                  <c:v>0.6840175855273698</c:v>
                </c:pt>
                <c:pt idx="15719">
                  <c:v>0.68405916671096378</c:v>
                </c:pt>
                <c:pt idx="15720">
                  <c:v>0.68410074634085205</c:v>
                </c:pt>
                <c:pt idx="15721">
                  <c:v>0.68414232441702916</c:v>
                </c:pt>
                <c:pt idx="15722">
                  <c:v>0.68418390093949033</c:v>
                </c:pt>
                <c:pt idx="15723">
                  <c:v>0.68422547590823068</c:v>
                </c:pt>
                <c:pt idx="15724">
                  <c:v>0.68426704932324478</c:v>
                </c:pt>
                <c:pt idx="15725">
                  <c:v>0.68430862118452773</c:v>
                </c:pt>
                <c:pt idx="15726">
                  <c:v>0.68435019149207421</c:v>
                </c:pt>
                <c:pt idx="15727">
                  <c:v>0.68439176024587944</c:v>
                </c:pt>
                <c:pt idx="15728">
                  <c:v>0.68443332744593888</c:v>
                </c:pt>
                <c:pt idx="15729">
                  <c:v>0.68447489309224629</c:v>
                </c:pt>
                <c:pt idx="15730">
                  <c:v>0.68451645718479759</c:v>
                </c:pt>
                <c:pt idx="15731">
                  <c:v>0.68455801972358754</c:v>
                </c:pt>
                <c:pt idx="15732">
                  <c:v>0.68459958070861149</c:v>
                </c:pt>
                <c:pt idx="15733">
                  <c:v>0.68464114013986377</c:v>
                </c:pt>
                <c:pt idx="15734">
                  <c:v>0.68468269801734005</c:v>
                </c:pt>
                <c:pt idx="15735">
                  <c:v>0.68472425434103512</c:v>
                </c:pt>
                <c:pt idx="15736">
                  <c:v>0.68476580911094431</c:v>
                </c:pt>
                <c:pt idx="15737">
                  <c:v>0.68480736232706263</c:v>
                </c:pt>
                <c:pt idx="15738">
                  <c:v>0.68484891398938474</c:v>
                </c:pt>
                <c:pt idx="15739">
                  <c:v>0.68489046409790633</c:v>
                </c:pt>
                <c:pt idx="15740">
                  <c:v>0.68493201265262194</c:v>
                </c:pt>
                <c:pt idx="15741">
                  <c:v>0.68497355965352746</c:v>
                </c:pt>
                <c:pt idx="15742">
                  <c:v>0.68501510510061725</c:v>
                </c:pt>
                <c:pt idx="15743">
                  <c:v>0.68505664899388752</c:v>
                </c:pt>
                <c:pt idx="15744">
                  <c:v>0.68509819133333216</c:v>
                </c:pt>
                <c:pt idx="15745">
                  <c:v>0.68513973211894696</c:v>
                </c:pt>
                <c:pt idx="15746">
                  <c:v>0.68518127135072715</c:v>
                </c:pt>
                <c:pt idx="15747">
                  <c:v>0.68522280902866806</c:v>
                </c:pt>
                <c:pt idx="15748">
                  <c:v>0.68526434515276458</c:v>
                </c:pt>
                <c:pt idx="15749">
                  <c:v>0.68530587972301216</c:v>
                </c:pt>
                <c:pt idx="15750">
                  <c:v>0.6853474127394058</c:v>
                </c:pt>
                <c:pt idx="15751">
                  <c:v>0.68538894420194141</c:v>
                </c:pt>
                <c:pt idx="15752">
                  <c:v>0.68543047411061331</c:v>
                </c:pt>
                <c:pt idx="15753">
                  <c:v>0.68547200246541728</c:v>
                </c:pt>
                <c:pt idx="15754">
                  <c:v>0.68551352926634901</c:v>
                </c:pt>
                <c:pt idx="15755">
                  <c:v>0.68555505451340293</c:v>
                </c:pt>
                <c:pt idx="15756">
                  <c:v>0.68559657820657505</c:v>
                </c:pt>
                <c:pt idx="15757">
                  <c:v>0.68563810034586026</c:v>
                </c:pt>
                <c:pt idx="15758">
                  <c:v>0.68567962093125367</c:v>
                </c:pt>
                <c:pt idx="15759">
                  <c:v>0.68572113996275152</c:v>
                </c:pt>
                <c:pt idx="15760">
                  <c:v>0.68576265744034881</c:v>
                </c:pt>
                <c:pt idx="15761">
                  <c:v>0.68580417336404043</c:v>
                </c:pt>
                <c:pt idx="15762">
                  <c:v>0.68584568773382204</c:v>
                </c:pt>
                <c:pt idx="15763">
                  <c:v>0.68588720054968932</c:v>
                </c:pt>
                <c:pt idx="15764">
                  <c:v>0.6859287118116375</c:v>
                </c:pt>
                <c:pt idx="15765">
                  <c:v>0.6859702215196618</c:v>
                </c:pt>
                <c:pt idx="15766">
                  <c:v>0.6860117296737579</c:v>
                </c:pt>
                <c:pt idx="15767">
                  <c:v>0.68605323627392123</c:v>
                </c:pt>
                <c:pt idx="15768">
                  <c:v>0.68609474132014703</c:v>
                </c:pt>
                <c:pt idx="15769">
                  <c:v>0.68613624481243085</c:v>
                </c:pt>
                <c:pt idx="15770">
                  <c:v>0.68617774675076815</c:v>
                </c:pt>
                <c:pt idx="15771">
                  <c:v>0.68621924713515448</c:v>
                </c:pt>
                <c:pt idx="15772">
                  <c:v>0.68626074596558562</c:v>
                </c:pt>
                <c:pt idx="15773">
                  <c:v>0.68630224324205646</c:v>
                </c:pt>
                <c:pt idx="15774">
                  <c:v>0.68634373896456269</c:v>
                </c:pt>
                <c:pt idx="15775">
                  <c:v>0.6863852331331004</c:v>
                </c:pt>
                <c:pt idx="15776">
                  <c:v>0.68642672574766428</c:v>
                </c:pt>
                <c:pt idx="15777">
                  <c:v>0.68646821680825054</c:v>
                </c:pt>
                <c:pt idx="15778">
                  <c:v>0.68650970631485453</c:v>
                </c:pt>
                <c:pt idx="15779">
                  <c:v>0.68655119426747224</c:v>
                </c:pt>
                <c:pt idx="15780">
                  <c:v>0.68659268066609835</c:v>
                </c:pt>
                <c:pt idx="15781">
                  <c:v>0.68663416551072909</c:v>
                </c:pt>
                <c:pt idx="15782">
                  <c:v>0.68667564880136001</c:v>
                </c:pt>
                <c:pt idx="15783">
                  <c:v>0.68671713053798666</c:v>
                </c:pt>
                <c:pt idx="15784">
                  <c:v>0.68675861072060462</c:v>
                </c:pt>
                <c:pt idx="15785">
                  <c:v>0.68680008934920966</c:v>
                </c:pt>
                <c:pt idx="15786">
                  <c:v>0.68684156642379712</c:v>
                </c:pt>
                <c:pt idx="15787">
                  <c:v>0.68688304194436356</c:v>
                </c:pt>
                <c:pt idx="15788">
                  <c:v>0.68692451591090331</c:v>
                </c:pt>
                <c:pt idx="15789">
                  <c:v>0.68696598832341305</c:v>
                </c:pt>
                <c:pt idx="15790">
                  <c:v>0.68700745918188832</c:v>
                </c:pt>
                <c:pt idx="15791">
                  <c:v>0.68704892848632459</c:v>
                </c:pt>
                <c:pt idx="15792">
                  <c:v>0.68709039623671797</c:v>
                </c:pt>
                <c:pt idx="15793">
                  <c:v>0.68713186243306346</c:v>
                </c:pt>
                <c:pt idx="15794">
                  <c:v>0.68717332707535772</c:v>
                </c:pt>
                <c:pt idx="15795">
                  <c:v>0.68721479016359599</c:v>
                </c:pt>
                <c:pt idx="15796">
                  <c:v>0.68725625169777393</c:v>
                </c:pt>
                <c:pt idx="15797">
                  <c:v>0.68729771167788767</c:v>
                </c:pt>
                <c:pt idx="15798">
                  <c:v>0.68733917010393297</c:v>
                </c:pt>
                <c:pt idx="15799">
                  <c:v>0.6873806269759053</c:v>
                </c:pt>
                <c:pt idx="15800">
                  <c:v>0.68742208229380075</c:v>
                </c:pt>
                <c:pt idx="15801">
                  <c:v>0.68746353605761501</c:v>
                </c:pt>
                <c:pt idx="15802">
                  <c:v>0.68750498826734396</c:v>
                </c:pt>
                <c:pt idx="15803">
                  <c:v>0.68754643892298362</c:v>
                </c:pt>
                <c:pt idx="15804">
                  <c:v>0.68758788802452986</c:v>
                </c:pt>
                <c:pt idx="15805">
                  <c:v>0.68762933557197758</c:v>
                </c:pt>
                <c:pt idx="15806">
                  <c:v>0.68767078156532435</c:v>
                </c:pt>
                <c:pt idx="15807">
                  <c:v>0.68771222600456505</c:v>
                </c:pt>
                <c:pt idx="15808">
                  <c:v>0.68775366888969514</c:v>
                </c:pt>
                <c:pt idx="15809">
                  <c:v>0.6877951102207116</c:v>
                </c:pt>
                <c:pt idx="15810">
                  <c:v>0.68783654999760946</c:v>
                </c:pt>
                <c:pt idx="15811">
                  <c:v>0.68787798822038559</c:v>
                </c:pt>
                <c:pt idx="15812">
                  <c:v>0.68791942488903512</c:v>
                </c:pt>
                <c:pt idx="15813">
                  <c:v>0.68796086000355428</c:v>
                </c:pt>
                <c:pt idx="15814">
                  <c:v>0.68800229356393849</c:v>
                </c:pt>
                <c:pt idx="15815">
                  <c:v>0.68804372557018523</c:v>
                </c:pt>
                <c:pt idx="15816">
                  <c:v>0.68808515602228892</c:v>
                </c:pt>
                <c:pt idx="15817">
                  <c:v>0.68812658492024592</c:v>
                </c:pt>
                <c:pt idx="15818">
                  <c:v>0.68816801226405344</c:v>
                </c:pt>
                <c:pt idx="15819">
                  <c:v>0.68820943805370571</c:v>
                </c:pt>
                <c:pt idx="15820">
                  <c:v>0.68825086228919974</c:v>
                </c:pt>
                <c:pt idx="15821">
                  <c:v>0.68829228497053174</c:v>
                </c:pt>
                <c:pt idx="15822">
                  <c:v>0.68833370609769717</c:v>
                </c:pt>
                <c:pt idx="15823">
                  <c:v>0.68837512567069248</c:v>
                </c:pt>
                <c:pt idx="15824">
                  <c:v>0.68841654368951399</c:v>
                </c:pt>
                <c:pt idx="15825">
                  <c:v>0.68845796015415672</c:v>
                </c:pt>
                <c:pt idx="15826">
                  <c:v>0.68849937506461789</c:v>
                </c:pt>
                <c:pt idx="15827">
                  <c:v>0.68854078842089328</c:v>
                </c:pt>
                <c:pt idx="15828">
                  <c:v>0.68858220022297889</c:v>
                </c:pt>
                <c:pt idx="15829">
                  <c:v>0.68862361047087073</c:v>
                </c:pt>
                <c:pt idx="15830">
                  <c:v>0.68866501916456502</c:v>
                </c:pt>
                <c:pt idx="15831">
                  <c:v>0.68870642630405843</c:v>
                </c:pt>
                <c:pt idx="15832">
                  <c:v>0.68874783188934607</c:v>
                </c:pt>
                <c:pt idx="15833">
                  <c:v>0.68878923592042485</c:v>
                </c:pt>
                <c:pt idx="15834">
                  <c:v>0.68883063839729108</c:v>
                </c:pt>
                <c:pt idx="15835">
                  <c:v>0.68887203931994068</c:v>
                </c:pt>
                <c:pt idx="15836">
                  <c:v>0.68891343868836952</c:v>
                </c:pt>
                <c:pt idx="15837">
                  <c:v>0.68895483650257416</c:v>
                </c:pt>
                <c:pt idx="15838">
                  <c:v>0.68899623276255095</c:v>
                </c:pt>
                <c:pt idx="15839">
                  <c:v>0.68903762746829655</c:v>
                </c:pt>
                <c:pt idx="15840">
                  <c:v>0.68907902061980575</c:v>
                </c:pt>
                <c:pt idx="15841">
                  <c:v>0.68912041221707576</c:v>
                </c:pt>
                <c:pt idx="15842">
                  <c:v>0.68916180226010326</c:v>
                </c:pt>
                <c:pt idx="15843">
                  <c:v>0.68920319074888359</c:v>
                </c:pt>
                <c:pt idx="15844">
                  <c:v>0.68924457768341374</c:v>
                </c:pt>
                <c:pt idx="15845">
                  <c:v>0.68928596306368994</c:v>
                </c:pt>
                <c:pt idx="15846">
                  <c:v>0.68932734688970809</c:v>
                </c:pt>
                <c:pt idx="15847">
                  <c:v>0.68936872916146474</c:v>
                </c:pt>
                <c:pt idx="15848">
                  <c:v>0.68941010987895612</c:v>
                </c:pt>
                <c:pt idx="15849">
                  <c:v>0.68945148904217857</c:v>
                </c:pt>
                <c:pt idx="15850">
                  <c:v>0.68949286665112841</c:v>
                </c:pt>
                <c:pt idx="15851">
                  <c:v>0.68953424270580277</c:v>
                </c:pt>
                <c:pt idx="15852">
                  <c:v>0.68957561720619664</c:v>
                </c:pt>
                <c:pt idx="15853">
                  <c:v>0.68961699015230726</c:v>
                </c:pt>
                <c:pt idx="15854">
                  <c:v>0.68965836154413074</c:v>
                </c:pt>
                <c:pt idx="15855">
                  <c:v>0.68969973138166418</c:v>
                </c:pt>
                <c:pt idx="15856">
                  <c:v>0.68974109966490282</c:v>
                </c:pt>
                <c:pt idx="15857">
                  <c:v>0.68978246639384377</c:v>
                </c:pt>
                <c:pt idx="15858">
                  <c:v>0.68982383156848359</c:v>
                </c:pt>
                <c:pt idx="15859">
                  <c:v>0.6898651951888185</c:v>
                </c:pt>
                <c:pt idx="15860">
                  <c:v>0.68990655725484462</c:v>
                </c:pt>
                <c:pt idx="15861">
                  <c:v>0.68994791776655862</c:v>
                </c:pt>
                <c:pt idx="15862">
                  <c:v>0.68998927672395738</c:v>
                </c:pt>
                <c:pt idx="15863">
                  <c:v>0.69003063412703725</c:v>
                </c:pt>
                <c:pt idx="15864">
                  <c:v>0.69007198997579411</c:v>
                </c:pt>
                <c:pt idx="15865">
                  <c:v>0.69011334427022519</c:v>
                </c:pt>
                <c:pt idx="15866">
                  <c:v>0.6901546970103265</c:v>
                </c:pt>
                <c:pt idx="15867">
                  <c:v>0.69019604819609515</c:v>
                </c:pt>
                <c:pt idx="15868">
                  <c:v>0.69023739782752691</c:v>
                </c:pt>
                <c:pt idx="15869">
                  <c:v>0.69027874590461846</c:v>
                </c:pt>
                <c:pt idx="15870">
                  <c:v>0.69032009242736692</c:v>
                </c:pt>
                <c:pt idx="15871">
                  <c:v>0.69036143739576883</c:v>
                </c:pt>
                <c:pt idx="15872">
                  <c:v>0.69040278080981976</c:v>
                </c:pt>
                <c:pt idx="15873">
                  <c:v>0.69044412266951749</c:v>
                </c:pt>
                <c:pt idx="15874">
                  <c:v>0.69048546297485758</c:v>
                </c:pt>
                <c:pt idx="15875">
                  <c:v>0.69052680172583769</c:v>
                </c:pt>
                <c:pt idx="15876">
                  <c:v>0.69056813892245383</c:v>
                </c:pt>
                <c:pt idx="15877">
                  <c:v>0.69060947456470212</c:v>
                </c:pt>
                <c:pt idx="15878">
                  <c:v>0.69065080865258022</c:v>
                </c:pt>
                <c:pt idx="15879">
                  <c:v>0.69069214118608457</c:v>
                </c:pt>
                <c:pt idx="15880">
                  <c:v>0.69073347216521097</c:v>
                </c:pt>
                <c:pt idx="15881">
                  <c:v>0.69077480158995674</c:v>
                </c:pt>
                <c:pt idx="15882">
                  <c:v>0.69081612946031845</c:v>
                </c:pt>
                <c:pt idx="15883">
                  <c:v>0.69085745577629298</c:v>
                </c:pt>
                <c:pt idx="15884">
                  <c:v>0.69089878053787668</c:v>
                </c:pt>
                <c:pt idx="15885">
                  <c:v>0.69094010374506643</c:v>
                </c:pt>
                <c:pt idx="15886">
                  <c:v>0.69098142539785878</c:v>
                </c:pt>
                <c:pt idx="15887">
                  <c:v>0.69102274549625076</c:v>
                </c:pt>
                <c:pt idx="15888">
                  <c:v>0.69106406404023879</c:v>
                </c:pt>
                <c:pt idx="15889">
                  <c:v>0.69110538102981978</c:v>
                </c:pt>
                <c:pt idx="15890">
                  <c:v>0.6911466964649905</c:v>
                </c:pt>
                <c:pt idx="15891">
                  <c:v>0.69118801034574751</c:v>
                </c:pt>
                <c:pt idx="15892">
                  <c:v>0.69122932267208759</c:v>
                </c:pt>
                <c:pt idx="15893">
                  <c:v>0.69127063344400774</c:v>
                </c:pt>
                <c:pt idx="15894">
                  <c:v>0.69131194266150442</c:v>
                </c:pt>
                <c:pt idx="15895">
                  <c:v>0.69135325032457506</c:v>
                </c:pt>
                <c:pt idx="15896">
                  <c:v>0.69139455643321579</c:v>
                </c:pt>
                <c:pt idx="15897">
                  <c:v>0.6914358609874236</c:v>
                </c:pt>
                <c:pt idx="15898">
                  <c:v>0.69147716398719528</c:v>
                </c:pt>
                <c:pt idx="15899">
                  <c:v>0.69151846543252815</c:v>
                </c:pt>
                <c:pt idx="15900">
                  <c:v>0.69155976532341834</c:v>
                </c:pt>
                <c:pt idx="15901">
                  <c:v>0.69160106365986318</c:v>
                </c:pt>
                <c:pt idx="15902">
                  <c:v>0.69164236044185912</c:v>
                </c:pt>
                <c:pt idx="15903">
                  <c:v>0.69168365566940371</c:v>
                </c:pt>
                <c:pt idx="15904">
                  <c:v>0.69172494934249318</c:v>
                </c:pt>
                <c:pt idx="15905">
                  <c:v>0.69176624146112475</c:v>
                </c:pt>
                <c:pt idx="15906">
                  <c:v>0.69180753202529499</c:v>
                </c:pt>
                <c:pt idx="15907">
                  <c:v>0.69184882103500134</c:v>
                </c:pt>
                <c:pt idx="15908">
                  <c:v>0.69189010849024013</c:v>
                </c:pt>
                <c:pt idx="15909">
                  <c:v>0.69193139439100881</c:v>
                </c:pt>
                <c:pt idx="15910">
                  <c:v>0.69197267873730395</c:v>
                </c:pt>
                <c:pt idx="15911">
                  <c:v>0.69201396152912253</c:v>
                </c:pt>
                <c:pt idx="15912">
                  <c:v>0.69205524276646169</c:v>
                </c:pt>
                <c:pt idx="15913">
                  <c:v>0.69209652244931852</c:v>
                </c:pt>
                <c:pt idx="15914">
                  <c:v>0.69213780057768937</c:v>
                </c:pt>
                <c:pt idx="15915">
                  <c:v>0.69217907715157223</c:v>
                </c:pt>
                <c:pt idx="15916">
                  <c:v>0.692220352170963</c:v>
                </c:pt>
                <c:pt idx="15917">
                  <c:v>0.69226162563585958</c:v>
                </c:pt>
                <c:pt idx="15918">
                  <c:v>0.69230289754625807</c:v>
                </c:pt>
                <c:pt idx="15919">
                  <c:v>0.69234416790215669</c:v>
                </c:pt>
                <c:pt idx="15920">
                  <c:v>0.69238543670355124</c:v>
                </c:pt>
                <c:pt idx="15921">
                  <c:v>0.69242670395043959</c:v>
                </c:pt>
                <c:pt idx="15922">
                  <c:v>0.6924679696428182</c:v>
                </c:pt>
                <c:pt idx="15923">
                  <c:v>0.69250923378068496</c:v>
                </c:pt>
                <c:pt idx="15924">
                  <c:v>0.69255049636403598</c:v>
                </c:pt>
                <c:pt idx="15925">
                  <c:v>0.69259175739286882</c:v>
                </c:pt>
                <c:pt idx="15926">
                  <c:v>0.6926330168671806</c:v>
                </c:pt>
                <c:pt idx="15927">
                  <c:v>0.6926742747869683</c:v>
                </c:pt>
                <c:pt idx="15928">
                  <c:v>0.69271553115222917</c:v>
                </c:pt>
                <c:pt idx="15929">
                  <c:v>0.6927567859629602</c:v>
                </c:pt>
                <c:pt idx="15930">
                  <c:v>0.69279803921915828</c:v>
                </c:pt>
                <c:pt idx="15931">
                  <c:v>0.69283929092082142</c:v>
                </c:pt>
                <c:pt idx="15932">
                  <c:v>0.69288054106794539</c:v>
                </c:pt>
                <c:pt idx="15933">
                  <c:v>0.69292178966052842</c:v>
                </c:pt>
                <c:pt idx="15934">
                  <c:v>0.69296303669856729</c:v>
                </c:pt>
                <c:pt idx="15935">
                  <c:v>0.69300428218205889</c:v>
                </c:pt>
                <c:pt idx="15936">
                  <c:v>0.69304552611100112</c:v>
                </c:pt>
                <c:pt idx="15937">
                  <c:v>0.69308676848539075</c:v>
                </c:pt>
                <c:pt idx="15938">
                  <c:v>0.69312800930522478</c:v>
                </c:pt>
                <c:pt idx="15939">
                  <c:v>0.69316924857050044</c:v>
                </c:pt>
                <c:pt idx="15940">
                  <c:v>0.69321048628121529</c:v>
                </c:pt>
                <c:pt idx="15941">
                  <c:v>0.69325172243736621</c:v>
                </c:pt>
                <c:pt idx="15942">
                  <c:v>0.69329295703895122</c:v>
                </c:pt>
                <c:pt idx="15943">
                  <c:v>0.69333419008596653</c:v>
                </c:pt>
                <c:pt idx="15944">
                  <c:v>0.69337542157840948</c:v>
                </c:pt>
                <c:pt idx="15945">
                  <c:v>0.69341665151627785</c:v>
                </c:pt>
                <c:pt idx="15946">
                  <c:v>0.69345787989956897</c:v>
                </c:pt>
                <c:pt idx="15947">
                  <c:v>0.69349910672827952</c:v>
                </c:pt>
                <c:pt idx="15948">
                  <c:v>0.69354033200240728</c:v>
                </c:pt>
                <c:pt idx="15949">
                  <c:v>0.69358155572194913</c:v>
                </c:pt>
                <c:pt idx="15950">
                  <c:v>0.69362277788690274</c:v>
                </c:pt>
                <c:pt idx="15951">
                  <c:v>0.69366399849726545</c:v>
                </c:pt>
                <c:pt idx="15952">
                  <c:v>0.69370521755303416</c:v>
                </c:pt>
                <c:pt idx="15953">
                  <c:v>0.69374643505420619</c:v>
                </c:pt>
                <c:pt idx="15954">
                  <c:v>0.69378765100077966</c:v>
                </c:pt>
                <c:pt idx="15955">
                  <c:v>0.69382886539275113</c:v>
                </c:pt>
                <c:pt idx="15956">
                  <c:v>0.69387007823011804</c:v>
                </c:pt>
                <c:pt idx="15957">
                  <c:v>0.69391128951287795</c:v>
                </c:pt>
                <c:pt idx="15958">
                  <c:v>0.69395249924102831</c:v>
                </c:pt>
                <c:pt idx="15959">
                  <c:v>0.69399370741456656</c:v>
                </c:pt>
                <c:pt idx="15960">
                  <c:v>0.69403491403348982</c:v>
                </c:pt>
                <c:pt idx="15961">
                  <c:v>0.69407611909779554</c:v>
                </c:pt>
                <c:pt idx="15962">
                  <c:v>0.69411732260748105</c:v>
                </c:pt>
                <c:pt idx="15963">
                  <c:v>0.6941585245625439</c:v>
                </c:pt>
                <c:pt idx="15964">
                  <c:v>0.69419972496298166</c:v>
                </c:pt>
                <c:pt idx="15965">
                  <c:v>0.69424092380879154</c:v>
                </c:pt>
                <c:pt idx="15966">
                  <c:v>0.69428212109997078</c:v>
                </c:pt>
                <c:pt idx="15967">
                  <c:v>0.69432331683651727</c:v>
                </c:pt>
                <c:pt idx="15968">
                  <c:v>0.69436451101842822</c:v>
                </c:pt>
                <c:pt idx="15969">
                  <c:v>0.6944057036457012</c:v>
                </c:pt>
                <c:pt idx="15970">
                  <c:v>0.69444689471833354</c:v>
                </c:pt>
                <c:pt idx="15971">
                  <c:v>0.6944880842363228</c:v>
                </c:pt>
                <c:pt idx="15972">
                  <c:v>0.69452927219966687</c:v>
                </c:pt>
                <c:pt idx="15973">
                  <c:v>0.69457045860836242</c:v>
                </c:pt>
                <c:pt idx="15974">
                  <c:v>0.69461164346240734</c:v>
                </c:pt>
                <c:pt idx="15975">
                  <c:v>0.69465282676179962</c:v>
                </c:pt>
                <c:pt idx="15976">
                  <c:v>0.69469400850653584</c:v>
                </c:pt>
                <c:pt idx="15977">
                  <c:v>0.69473518869661421</c:v>
                </c:pt>
                <c:pt idx="15978">
                  <c:v>0.69477636733203219</c:v>
                </c:pt>
                <c:pt idx="15979">
                  <c:v>0.69481754441278754</c:v>
                </c:pt>
                <c:pt idx="15980">
                  <c:v>0.69485871993887705</c:v>
                </c:pt>
                <c:pt idx="15981">
                  <c:v>0.69489989391029872</c:v>
                </c:pt>
                <c:pt idx="15982">
                  <c:v>0.69494106632705066</c:v>
                </c:pt>
                <c:pt idx="15983">
                  <c:v>0.6949822371891301</c:v>
                </c:pt>
                <c:pt idx="15984">
                  <c:v>0.69502340649653405</c:v>
                </c:pt>
                <c:pt idx="15985">
                  <c:v>0.69506457424926038</c:v>
                </c:pt>
                <c:pt idx="15986">
                  <c:v>0.695105740447307</c:v>
                </c:pt>
                <c:pt idx="15987">
                  <c:v>0.69514690509067167</c:v>
                </c:pt>
                <c:pt idx="15988">
                  <c:v>0.69518806817935141</c:v>
                </c:pt>
                <c:pt idx="15989">
                  <c:v>0.69522922971334444</c:v>
                </c:pt>
                <c:pt idx="15990">
                  <c:v>0.69527038969264754</c:v>
                </c:pt>
                <c:pt idx="15991">
                  <c:v>0.6953115481172597</c:v>
                </c:pt>
                <c:pt idx="15992">
                  <c:v>0.69535270498717761</c:v>
                </c:pt>
                <c:pt idx="15993">
                  <c:v>0.6953938603023988</c:v>
                </c:pt>
                <c:pt idx="15994">
                  <c:v>0.69543501406292152</c:v>
                </c:pt>
                <c:pt idx="15995">
                  <c:v>0.69547616626874342</c:v>
                </c:pt>
                <c:pt idx="15996">
                  <c:v>0.69551731691986196</c:v>
                </c:pt>
                <c:pt idx="15997">
                  <c:v>0.69555846601627436</c:v>
                </c:pt>
                <c:pt idx="15998">
                  <c:v>0.69559961355797928</c:v>
                </c:pt>
                <c:pt idx="15999">
                  <c:v>0.69564075954497406</c:v>
                </c:pt>
                <c:pt idx="16000">
                  <c:v>0.69568190397725593</c:v>
                </c:pt>
                <c:pt idx="16001">
                  <c:v>0.695723046854823</c:v>
                </c:pt>
                <c:pt idx="16002">
                  <c:v>0.69576418817767349</c:v>
                </c:pt>
                <c:pt idx="16003">
                  <c:v>0.6958053279458043</c:v>
                </c:pt>
                <c:pt idx="16004">
                  <c:v>0.69584646615921397</c:v>
                </c:pt>
                <c:pt idx="16005">
                  <c:v>0.69588760281789974</c:v>
                </c:pt>
                <c:pt idx="16006">
                  <c:v>0.69592873792185916</c:v>
                </c:pt>
                <c:pt idx="16007">
                  <c:v>0.69596987147109068</c:v>
                </c:pt>
                <c:pt idx="16008">
                  <c:v>0.69601100346559164</c:v>
                </c:pt>
                <c:pt idx="16009">
                  <c:v>0.6960521339053598</c:v>
                </c:pt>
                <c:pt idx="16010">
                  <c:v>0.69609326279039319</c:v>
                </c:pt>
                <c:pt idx="16011">
                  <c:v>0.69613439012068956</c:v>
                </c:pt>
                <c:pt idx="16012">
                  <c:v>0.69617551589624682</c:v>
                </c:pt>
                <c:pt idx="16013">
                  <c:v>0.6962166401170623</c:v>
                </c:pt>
                <c:pt idx="16014">
                  <c:v>0.69625776278313445</c:v>
                </c:pt>
                <c:pt idx="16015">
                  <c:v>0.69629888389446082</c:v>
                </c:pt>
                <c:pt idx="16016">
                  <c:v>0.69634000345103919</c:v>
                </c:pt>
                <c:pt idx="16017">
                  <c:v>0.69638112145286757</c:v>
                </c:pt>
                <c:pt idx="16018">
                  <c:v>0.69642223789994395</c:v>
                </c:pt>
                <c:pt idx="16019">
                  <c:v>0.69646335279226601</c:v>
                </c:pt>
                <c:pt idx="16020">
                  <c:v>0.69650446612983097</c:v>
                </c:pt>
                <c:pt idx="16021">
                  <c:v>0.69654557791263783</c:v>
                </c:pt>
                <c:pt idx="16022">
                  <c:v>0.69658668814068436</c:v>
                </c:pt>
                <c:pt idx="16023">
                  <c:v>0.69662779681396791</c:v>
                </c:pt>
                <c:pt idx="16024">
                  <c:v>0.69666890393248626</c:v>
                </c:pt>
                <c:pt idx="16025">
                  <c:v>0.69671000949623796</c:v>
                </c:pt>
                <c:pt idx="16026">
                  <c:v>0.69675111350522034</c:v>
                </c:pt>
                <c:pt idx="16027">
                  <c:v>0.6967922159594323</c:v>
                </c:pt>
                <c:pt idx="16028">
                  <c:v>0.6968333168588704</c:v>
                </c:pt>
                <c:pt idx="16029">
                  <c:v>0.69687441620353363</c:v>
                </c:pt>
                <c:pt idx="16030">
                  <c:v>0.69691551399341967</c:v>
                </c:pt>
                <c:pt idx="16031">
                  <c:v>0.69695661022852651</c:v>
                </c:pt>
                <c:pt idx="16032">
                  <c:v>0.69699770490885171</c:v>
                </c:pt>
                <c:pt idx="16033">
                  <c:v>0.69703879803439361</c:v>
                </c:pt>
                <c:pt idx="16034">
                  <c:v>0.69707988960515044</c:v>
                </c:pt>
                <c:pt idx="16035">
                  <c:v>0.69712097962111963</c:v>
                </c:pt>
                <c:pt idx="16036">
                  <c:v>0.69716206808229964</c:v>
                </c:pt>
                <c:pt idx="16037">
                  <c:v>0.69720315498868812</c:v>
                </c:pt>
                <c:pt idx="16038">
                  <c:v>0.69724424034028321</c:v>
                </c:pt>
                <c:pt idx="16039">
                  <c:v>0.69728532413708311</c:v>
                </c:pt>
                <c:pt idx="16040">
                  <c:v>0.69732640637908583</c:v>
                </c:pt>
                <c:pt idx="16041">
                  <c:v>0.69736748706628893</c:v>
                </c:pt>
                <c:pt idx="16042">
                  <c:v>0.69740856619869118</c:v>
                </c:pt>
                <c:pt idx="16043">
                  <c:v>0.69744964377628971</c:v>
                </c:pt>
                <c:pt idx="16044">
                  <c:v>0.69749071979908372</c:v>
                </c:pt>
                <c:pt idx="16045">
                  <c:v>0.69753179426707046</c:v>
                </c:pt>
                <c:pt idx="16046">
                  <c:v>0.6975728671802478</c:v>
                </c:pt>
                <c:pt idx="16047">
                  <c:v>0.69761393853861486</c:v>
                </c:pt>
                <c:pt idx="16048">
                  <c:v>0.69765500834216898</c:v>
                </c:pt>
                <c:pt idx="16049">
                  <c:v>0.69769607659090815</c:v>
                </c:pt>
                <c:pt idx="16050">
                  <c:v>0.69773714328483094</c:v>
                </c:pt>
                <c:pt idx="16051">
                  <c:v>0.69777820842393479</c:v>
                </c:pt>
                <c:pt idx="16052">
                  <c:v>0.69781927200821903</c:v>
                </c:pt>
                <c:pt idx="16053">
                  <c:v>0.69786033403768011</c:v>
                </c:pt>
                <c:pt idx="16054">
                  <c:v>0.69790139451231759</c:v>
                </c:pt>
                <c:pt idx="16055">
                  <c:v>0.69794245343212913</c:v>
                </c:pt>
                <c:pt idx="16056">
                  <c:v>0.69798351079711252</c:v>
                </c:pt>
                <c:pt idx="16057">
                  <c:v>0.69802456660726642</c:v>
                </c:pt>
                <c:pt idx="16058">
                  <c:v>0.6980656208625885</c:v>
                </c:pt>
                <c:pt idx="16059">
                  <c:v>0.69810667356307754</c:v>
                </c:pt>
                <c:pt idx="16060">
                  <c:v>0.69814772470873143</c:v>
                </c:pt>
                <c:pt idx="16061">
                  <c:v>0.69818877429954773</c:v>
                </c:pt>
                <c:pt idx="16062">
                  <c:v>0.69822982233552555</c:v>
                </c:pt>
                <c:pt idx="16063">
                  <c:v>0.698270868816663</c:v>
                </c:pt>
                <c:pt idx="16064">
                  <c:v>0.69831191374295765</c:v>
                </c:pt>
                <c:pt idx="16065">
                  <c:v>0.69835295711440826</c:v>
                </c:pt>
                <c:pt idx="16066">
                  <c:v>0.69839399893101273</c:v>
                </c:pt>
                <c:pt idx="16067">
                  <c:v>0.69843503919276917</c:v>
                </c:pt>
                <c:pt idx="16068">
                  <c:v>0.69847607789967614</c:v>
                </c:pt>
                <c:pt idx="16069">
                  <c:v>0.6985171150517322</c:v>
                </c:pt>
                <c:pt idx="16070">
                  <c:v>0.69855815064893456</c:v>
                </c:pt>
                <c:pt idx="16071">
                  <c:v>0.69859918469128268</c:v>
                </c:pt>
                <c:pt idx="16072">
                  <c:v>0.69864021717877367</c:v>
                </c:pt>
                <c:pt idx="16073">
                  <c:v>0.69868124811140686</c:v>
                </c:pt>
                <c:pt idx="16074">
                  <c:v>0.69872227748917959</c:v>
                </c:pt>
                <c:pt idx="16075">
                  <c:v>0.69876330531209097</c:v>
                </c:pt>
                <c:pt idx="16076">
                  <c:v>0.69880433158013844</c:v>
                </c:pt>
                <c:pt idx="16077">
                  <c:v>0.69884535629332101</c:v>
                </c:pt>
                <c:pt idx="16078">
                  <c:v>0.69888637945163634</c:v>
                </c:pt>
                <c:pt idx="16079">
                  <c:v>0.69892740105508344</c:v>
                </c:pt>
                <c:pt idx="16080">
                  <c:v>0.69896842110366042</c:v>
                </c:pt>
                <c:pt idx="16081">
                  <c:v>0.69900943959736483</c:v>
                </c:pt>
                <c:pt idx="16082">
                  <c:v>0.69905045653619613</c:v>
                </c:pt>
                <c:pt idx="16083">
                  <c:v>0.69909147192015164</c:v>
                </c:pt>
                <c:pt idx="16084">
                  <c:v>0.69913248574923048</c:v>
                </c:pt>
                <c:pt idx="16085">
                  <c:v>0.69917349802343087</c:v>
                </c:pt>
                <c:pt idx="16086">
                  <c:v>0.69921450874275093</c:v>
                </c:pt>
                <c:pt idx="16087">
                  <c:v>0.69925551790718898</c:v>
                </c:pt>
                <c:pt idx="16088">
                  <c:v>0.69929652551674348</c:v>
                </c:pt>
                <c:pt idx="16089">
                  <c:v>0.69933753157141287</c:v>
                </c:pt>
                <c:pt idx="16090">
                  <c:v>0.69937853607119538</c:v>
                </c:pt>
                <c:pt idx="16091">
                  <c:v>0.69941953901608978</c:v>
                </c:pt>
                <c:pt idx="16092">
                  <c:v>0.69946054040609362</c:v>
                </c:pt>
                <c:pt idx="16093">
                  <c:v>0.69950154024120637</c:v>
                </c:pt>
                <c:pt idx="16094">
                  <c:v>0.69954253852142567</c:v>
                </c:pt>
                <c:pt idx="16095">
                  <c:v>0.6995835352467501</c:v>
                </c:pt>
                <c:pt idx="16096">
                  <c:v>0.69962453041717831</c:v>
                </c:pt>
                <c:pt idx="16097">
                  <c:v>0.69966552403270876</c:v>
                </c:pt>
                <c:pt idx="16098">
                  <c:v>0.69970651609333945</c:v>
                </c:pt>
                <c:pt idx="16099">
                  <c:v>0.69974750659906904</c:v>
                </c:pt>
                <c:pt idx="16100">
                  <c:v>0.69978849554989619</c:v>
                </c:pt>
                <c:pt idx="16101">
                  <c:v>0.69982948294581881</c:v>
                </c:pt>
                <c:pt idx="16102">
                  <c:v>0.69987046878683612</c:v>
                </c:pt>
                <c:pt idx="16103">
                  <c:v>0.69991145307294589</c:v>
                </c:pt>
                <c:pt idx="16104">
                  <c:v>0.69995243580414701</c:v>
                </c:pt>
                <c:pt idx="16105">
                  <c:v>0.69999341698043782</c:v>
                </c:pt>
                <c:pt idx="16106">
                  <c:v>0.70003439660181666</c:v>
                </c:pt>
                <c:pt idx="16107">
                  <c:v>0.70007537466828229</c:v>
                </c:pt>
                <c:pt idx="16108">
                  <c:v>0.70011635117983306</c:v>
                </c:pt>
                <c:pt idx="16109">
                  <c:v>0.70015732613646742</c:v>
                </c:pt>
                <c:pt idx="16110">
                  <c:v>0.70019829953818391</c:v>
                </c:pt>
                <c:pt idx="16111">
                  <c:v>0.70023927138498154</c:v>
                </c:pt>
                <c:pt idx="16112">
                  <c:v>0.70028024167685798</c:v>
                </c:pt>
                <c:pt idx="16113">
                  <c:v>0.70032121041381223</c:v>
                </c:pt>
                <c:pt idx="16114">
                  <c:v>0.70036217759584241</c:v>
                </c:pt>
                <c:pt idx="16115">
                  <c:v>0.70040314322294794</c:v>
                </c:pt>
                <c:pt idx="16116">
                  <c:v>0.70044410729512641</c:v>
                </c:pt>
                <c:pt idx="16117">
                  <c:v>0.70048506981237679</c:v>
                </c:pt>
                <c:pt idx="16118">
                  <c:v>0.70052603077469811</c:v>
                </c:pt>
                <c:pt idx="16119">
                  <c:v>0.70056699018208812</c:v>
                </c:pt>
                <c:pt idx="16120">
                  <c:v>0.70060794803454585</c:v>
                </c:pt>
                <c:pt idx="16121">
                  <c:v>0.70064890433206928</c:v>
                </c:pt>
                <c:pt idx="16122">
                  <c:v>0.70068985907465786</c:v>
                </c:pt>
                <c:pt idx="16123">
                  <c:v>0.70073081226230993</c:v>
                </c:pt>
                <c:pt idx="16124">
                  <c:v>0.70077176389502394</c:v>
                </c:pt>
                <c:pt idx="16125">
                  <c:v>0.70081271397279843</c:v>
                </c:pt>
                <c:pt idx="16126">
                  <c:v>0.70085366249563186</c:v>
                </c:pt>
                <c:pt idx="16127">
                  <c:v>0.70089460946352322</c:v>
                </c:pt>
                <c:pt idx="16128">
                  <c:v>0.70093555487647108</c:v>
                </c:pt>
                <c:pt idx="16129">
                  <c:v>0.70097649873447376</c:v>
                </c:pt>
                <c:pt idx="16130">
                  <c:v>0.70101744103753028</c:v>
                </c:pt>
                <c:pt idx="16131">
                  <c:v>0.70105838178563917</c:v>
                </c:pt>
                <c:pt idx="16132">
                  <c:v>0.70109932097879846</c:v>
                </c:pt>
                <c:pt idx="16133">
                  <c:v>0.70114025861700791</c:v>
                </c:pt>
                <c:pt idx="16134">
                  <c:v>0.70118119470026552</c:v>
                </c:pt>
                <c:pt idx="16135">
                  <c:v>0.70122212922856986</c:v>
                </c:pt>
                <c:pt idx="16136">
                  <c:v>0.7012630622019197</c:v>
                </c:pt>
                <c:pt idx="16137">
                  <c:v>0.70130399362031404</c:v>
                </c:pt>
                <c:pt idx="16138">
                  <c:v>0.70134492348375099</c:v>
                </c:pt>
                <c:pt idx="16139">
                  <c:v>0.7013858517922299</c:v>
                </c:pt>
                <c:pt idx="16140">
                  <c:v>0.70142677854574931</c:v>
                </c:pt>
                <c:pt idx="16141">
                  <c:v>0.70146770374430711</c:v>
                </c:pt>
                <c:pt idx="16142">
                  <c:v>0.70150862738790298</c:v>
                </c:pt>
                <c:pt idx="16143">
                  <c:v>0.70154954947653536</c:v>
                </c:pt>
                <c:pt idx="16144">
                  <c:v>0.70159047001020247</c:v>
                </c:pt>
                <c:pt idx="16145">
                  <c:v>0.70163138898890365</c:v>
                </c:pt>
                <c:pt idx="16146">
                  <c:v>0.70167230641263745</c:v>
                </c:pt>
                <c:pt idx="16147">
                  <c:v>0.70171322228140254</c:v>
                </c:pt>
                <c:pt idx="16148">
                  <c:v>0.7017541365951977</c:v>
                </c:pt>
                <c:pt idx="16149">
                  <c:v>0.70179504935402148</c:v>
                </c:pt>
                <c:pt idx="16150">
                  <c:v>0.70183596055787301</c:v>
                </c:pt>
                <c:pt idx="16151">
                  <c:v>0.70187687020675094</c:v>
                </c:pt>
                <c:pt idx="16152">
                  <c:v>0.70191777830065394</c:v>
                </c:pt>
                <c:pt idx="16153">
                  <c:v>0.70195868483958046</c:v>
                </c:pt>
                <c:pt idx="16154">
                  <c:v>0.70199958982352961</c:v>
                </c:pt>
                <c:pt idx="16155">
                  <c:v>0.70204049325250029</c:v>
                </c:pt>
                <c:pt idx="16156">
                  <c:v>0.70208139512649126</c:v>
                </c:pt>
                <c:pt idx="16157">
                  <c:v>0.70212229544550098</c:v>
                </c:pt>
                <c:pt idx="16158">
                  <c:v>0.70216319420952866</c:v>
                </c:pt>
                <c:pt idx="16159">
                  <c:v>0.70220409141857265</c:v>
                </c:pt>
                <c:pt idx="16160">
                  <c:v>0.70224498707263239</c:v>
                </c:pt>
                <c:pt idx="16161">
                  <c:v>0.70228588117170609</c:v>
                </c:pt>
                <c:pt idx="16162">
                  <c:v>0.70232677371579244</c:v>
                </c:pt>
                <c:pt idx="16163">
                  <c:v>0.70236766470489098</c:v>
                </c:pt>
                <c:pt idx="16164">
                  <c:v>0.70240855413899994</c:v>
                </c:pt>
                <c:pt idx="16165">
                  <c:v>0.70244944201811854</c:v>
                </c:pt>
                <c:pt idx="16166">
                  <c:v>0.70249032834224523</c:v>
                </c:pt>
                <c:pt idx="16167">
                  <c:v>0.70253121311137945</c:v>
                </c:pt>
                <c:pt idx="16168">
                  <c:v>0.70257209632551942</c:v>
                </c:pt>
                <c:pt idx="16169">
                  <c:v>0.70261297798466427</c:v>
                </c:pt>
                <c:pt idx="16170">
                  <c:v>0.70265385808881298</c:v>
                </c:pt>
                <c:pt idx="16171">
                  <c:v>0.702694736637964</c:v>
                </c:pt>
                <c:pt idx="16172">
                  <c:v>0.7027356136321169</c:v>
                </c:pt>
                <c:pt idx="16173">
                  <c:v>0.70277648907126988</c:v>
                </c:pt>
                <c:pt idx="16174">
                  <c:v>0.70281736295542208</c:v>
                </c:pt>
                <c:pt idx="16175">
                  <c:v>0.70285823528457259</c:v>
                </c:pt>
                <c:pt idx="16176">
                  <c:v>0.70289910605871975</c:v>
                </c:pt>
                <c:pt idx="16177">
                  <c:v>0.70293997527786278</c:v>
                </c:pt>
                <c:pt idx="16178">
                  <c:v>0.70298084294200081</c:v>
                </c:pt>
                <c:pt idx="16179">
                  <c:v>0.70302170905113281</c:v>
                </c:pt>
                <c:pt idx="16180">
                  <c:v>0.70306257360525726</c:v>
                </c:pt>
                <c:pt idx="16181">
                  <c:v>0.70310343660437324</c:v>
                </c:pt>
                <c:pt idx="16182">
                  <c:v>0.70314429804847955</c:v>
                </c:pt>
                <c:pt idx="16183">
                  <c:v>0.70318515793757552</c:v>
                </c:pt>
                <c:pt idx="16184">
                  <c:v>0.70322601627166004</c:v>
                </c:pt>
                <c:pt idx="16185">
                  <c:v>0.70326687305073121</c:v>
                </c:pt>
                <c:pt idx="16186">
                  <c:v>0.70330772827478882</c:v>
                </c:pt>
                <c:pt idx="16187">
                  <c:v>0.7033485819438321</c:v>
                </c:pt>
                <c:pt idx="16188">
                  <c:v>0.70338943405785881</c:v>
                </c:pt>
                <c:pt idx="16189">
                  <c:v>0.70343028461686941</c:v>
                </c:pt>
                <c:pt idx="16190">
                  <c:v>0.70347113362086133</c:v>
                </c:pt>
                <c:pt idx="16191">
                  <c:v>0.70351198106983448</c:v>
                </c:pt>
                <c:pt idx="16192">
                  <c:v>0.70355282696378796</c:v>
                </c:pt>
                <c:pt idx="16193">
                  <c:v>0.70359367130272032</c:v>
                </c:pt>
                <c:pt idx="16194">
                  <c:v>0.70363451408663058</c:v>
                </c:pt>
                <c:pt idx="16195">
                  <c:v>0.70367535531551795</c:v>
                </c:pt>
                <c:pt idx="16196">
                  <c:v>0.70371619498938109</c:v>
                </c:pt>
                <c:pt idx="16197">
                  <c:v>0.70375703310821913</c:v>
                </c:pt>
                <c:pt idx="16198">
                  <c:v>0.7037978696720314</c:v>
                </c:pt>
                <c:pt idx="16199">
                  <c:v>0.70383870468081655</c:v>
                </c:pt>
                <c:pt idx="16200">
                  <c:v>0.70387953813457371</c:v>
                </c:pt>
                <c:pt idx="16201">
                  <c:v>0.70392037003330188</c:v>
                </c:pt>
                <c:pt idx="16202">
                  <c:v>0.70396120037700038</c:v>
                </c:pt>
                <c:pt idx="16203">
                  <c:v>0.70400202916566779</c:v>
                </c:pt>
                <c:pt idx="16204">
                  <c:v>0.70404285639930331</c:v>
                </c:pt>
                <c:pt idx="16205">
                  <c:v>0.70408368207790595</c:v>
                </c:pt>
                <c:pt idx="16206">
                  <c:v>0.70412450620147493</c:v>
                </c:pt>
                <c:pt idx="16207">
                  <c:v>0.70416532877000915</c:v>
                </c:pt>
                <c:pt idx="16208">
                  <c:v>0.70420614978350771</c:v>
                </c:pt>
                <c:pt idx="16209">
                  <c:v>0.70424696924196939</c:v>
                </c:pt>
                <c:pt idx="16210">
                  <c:v>0.70428778714539375</c:v>
                </c:pt>
                <c:pt idx="16211">
                  <c:v>0.70432860349378001</c:v>
                </c:pt>
                <c:pt idx="16212">
                  <c:v>0.7043694182871264</c:v>
                </c:pt>
                <c:pt idx="16213">
                  <c:v>0.70441023152543258</c:v>
                </c:pt>
                <c:pt idx="16214">
                  <c:v>0.70445104320869745</c:v>
                </c:pt>
                <c:pt idx="16215">
                  <c:v>0.70449185333692066</c:v>
                </c:pt>
                <c:pt idx="16216">
                  <c:v>0.70453266191010022</c:v>
                </c:pt>
                <c:pt idx="16217">
                  <c:v>0.7045734689282358</c:v>
                </c:pt>
                <c:pt idx="16218">
                  <c:v>0.70461427439132673</c:v>
                </c:pt>
                <c:pt idx="16219">
                  <c:v>0.70465507829937224</c:v>
                </c:pt>
                <c:pt idx="16220">
                  <c:v>0.70469588065237054</c:v>
                </c:pt>
                <c:pt idx="16221">
                  <c:v>0.70473668145032198</c:v>
                </c:pt>
                <c:pt idx="16222">
                  <c:v>0.70477748069322421</c:v>
                </c:pt>
                <c:pt idx="16223">
                  <c:v>0.70481827838107802</c:v>
                </c:pt>
                <c:pt idx="16224">
                  <c:v>0.7048590745138813</c:v>
                </c:pt>
                <c:pt idx="16225">
                  <c:v>0.7048998690916336</c:v>
                </c:pt>
                <c:pt idx="16226">
                  <c:v>0.70494066211433404</c:v>
                </c:pt>
                <c:pt idx="16227">
                  <c:v>0.70498145358198194</c:v>
                </c:pt>
                <c:pt idx="16228">
                  <c:v>0.7050222434945761</c:v>
                </c:pt>
                <c:pt idx="16229">
                  <c:v>0.70506303185211605</c:v>
                </c:pt>
                <c:pt idx="16230">
                  <c:v>0.7051038186546007</c:v>
                </c:pt>
                <c:pt idx="16231">
                  <c:v>0.70514460390202904</c:v>
                </c:pt>
                <c:pt idx="16232">
                  <c:v>0.70518538759440086</c:v>
                </c:pt>
                <c:pt idx="16233">
                  <c:v>0.70522616973171459</c:v>
                </c:pt>
                <c:pt idx="16234">
                  <c:v>0.70526695031396969</c:v>
                </c:pt>
                <c:pt idx="16235">
                  <c:v>0.70530772934116615</c:v>
                </c:pt>
                <c:pt idx="16236">
                  <c:v>0.70534850681330175</c:v>
                </c:pt>
                <c:pt idx="16237">
                  <c:v>0.70538928273037604</c:v>
                </c:pt>
                <c:pt idx="16238">
                  <c:v>0.70543005709238926</c:v>
                </c:pt>
                <c:pt idx="16239">
                  <c:v>0.70547082989933985</c:v>
                </c:pt>
                <c:pt idx="16240">
                  <c:v>0.70551160115122702</c:v>
                </c:pt>
                <c:pt idx="16241">
                  <c:v>0.70555237084804945</c:v>
                </c:pt>
                <c:pt idx="16242">
                  <c:v>0.70559313898980713</c:v>
                </c:pt>
                <c:pt idx="16243">
                  <c:v>0.70563390557649952</c:v>
                </c:pt>
                <c:pt idx="16244">
                  <c:v>0.70567467060812483</c:v>
                </c:pt>
                <c:pt idx="16245">
                  <c:v>0.70571543408468285</c:v>
                </c:pt>
                <c:pt idx="16246">
                  <c:v>0.70575619600617279</c:v>
                </c:pt>
                <c:pt idx="16247">
                  <c:v>0.70579695637259432</c:v>
                </c:pt>
                <c:pt idx="16248">
                  <c:v>0.70583771518394556</c:v>
                </c:pt>
                <c:pt idx="16249">
                  <c:v>0.70587847244022683</c:v>
                </c:pt>
                <c:pt idx="16250">
                  <c:v>0.70591922814143648</c:v>
                </c:pt>
                <c:pt idx="16251">
                  <c:v>0.70595998228757517</c:v>
                </c:pt>
                <c:pt idx="16252">
                  <c:v>0.70600073487864046</c:v>
                </c:pt>
                <c:pt idx="16253">
                  <c:v>0.70604148591463245</c:v>
                </c:pt>
                <c:pt idx="16254">
                  <c:v>0.70608223539555082</c:v>
                </c:pt>
                <c:pt idx="16255">
                  <c:v>0.706122983321394</c:v>
                </c:pt>
                <c:pt idx="16256">
                  <c:v>0.70616372969216168</c:v>
                </c:pt>
                <c:pt idx="16257">
                  <c:v>0.70620447450785317</c:v>
                </c:pt>
                <c:pt idx="16258">
                  <c:v>0.70624521776846716</c:v>
                </c:pt>
                <c:pt idx="16259">
                  <c:v>0.70628595947400419</c:v>
                </c:pt>
                <c:pt idx="16260">
                  <c:v>0.70632669962446204</c:v>
                </c:pt>
                <c:pt idx="16261">
                  <c:v>0.70636743821984094</c:v>
                </c:pt>
                <c:pt idx="16262">
                  <c:v>0.70640817526013999</c:v>
                </c:pt>
                <c:pt idx="16263">
                  <c:v>0.70644891074535887</c:v>
                </c:pt>
                <c:pt idx="16264">
                  <c:v>0.70648964467549602</c:v>
                </c:pt>
                <c:pt idx="16265">
                  <c:v>0.70653037705055166</c:v>
                </c:pt>
                <c:pt idx="16266">
                  <c:v>0.70657110787052435</c:v>
                </c:pt>
                <c:pt idx="16267">
                  <c:v>0.70661183713541376</c:v>
                </c:pt>
                <c:pt idx="16268">
                  <c:v>0.70665256484521899</c:v>
                </c:pt>
                <c:pt idx="16269">
                  <c:v>0.70669329099993972</c:v>
                </c:pt>
                <c:pt idx="16270">
                  <c:v>0.70673401559957505</c:v>
                </c:pt>
                <c:pt idx="16271">
                  <c:v>0.70677473864412477</c:v>
                </c:pt>
                <c:pt idx="16272">
                  <c:v>0.7068154601335872</c:v>
                </c:pt>
                <c:pt idx="16273">
                  <c:v>0.70685618006796269</c:v>
                </c:pt>
                <c:pt idx="16274">
                  <c:v>0.70689689844724957</c:v>
                </c:pt>
                <c:pt idx="16275">
                  <c:v>0.70693761527144861</c:v>
                </c:pt>
                <c:pt idx="16276">
                  <c:v>0.70697833054055814</c:v>
                </c:pt>
                <c:pt idx="16277">
                  <c:v>0.70701904425457762</c:v>
                </c:pt>
                <c:pt idx="16278">
                  <c:v>0.70705975641350605</c:v>
                </c:pt>
                <c:pt idx="16279">
                  <c:v>0.70710046701734375</c:v>
                </c:pt>
                <c:pt idx="16280">
                  <c:v>0.70714117606608951</c:v>
                </c:pt>
                <c:pt idx="16281">
                  <c:v>0.70718188355974276</c:v>
                </c:pt>
                <c:pt idx="16282">
                  <c:v>0.70722258949830252</c:v>
                </c:pt>
                <c:pt idx="16283">
                  <c:v>0.7072632938817689</c:v>
                </c:pt>
                <c:pt idx="16284">
                  <c:v>0.7073039967101411</c:v>
                </c:pt>
                <c:pt idx="16285">
                  <c:v>0.70734469798341815</c:v>
                </c:pt>
                <c:pt idx="16286">
                  <c:v>0.70738539770159925</c:v>
                </c:pt>
                <c:pt idx="16287">
                  <c:v>0.70742609586468463</c:v>
                </c:pt>
                <c:pt idx="16288">
                  <c:v>0.70746679247267286</c:v>
                </c:pt>
                <c:pt idx="16289">
                  <c:v>0.70750748752556358</c:v>
                </c:pt>
                <c:pt idx="16290">
                  <c:v>0.70754818102335637</c:v>
                </c:pt>
                <c:pt idx="16291">
                  <c:v>0.70758887296605111</c:v>
                </c:pt>
                <c:pt idx="16292">
                  <c:v>0.70762956335364602</c:v>
                </c:pt>
                <c:pt idx="16293">
                  <c:v>0.70767025218614121</c:v>
                </c:pt>
                <c:pt idx="16294">
                  <c:v>0.70771093946353603</c:v>
                </c:pt>
                <c:pt idx="16295">
                  <c:v>0.70775162518583001</c:v>
                </c:pt>
                <c:pt idx="16296">
                  <c:v>0.70779230935302262</c:v>
                </c:pt>
                <c:pt idx="16297">
                  <c:v>0.70783299196511296</c:v>
                </c:pt>
                <c:pt idx="16298">
                  <c:v>0.70787367302210058</c:v>
                </c:pt>
                <c:pt idx="16299">
                  <c:v>0.70791435252398494</c:v>
                </c:pt>
                <c:pt idx="16300">
                  <c:v>0.70795503047076558</c:v>
                </c:pt>
                <c:pt idx="16301">
                  <c:v>0.70799570686244184</c:v>
                </c:pt>
                <c:pt idx="16302">
                  <c:v>0.70803638169901328</c:v>
                </c:pt>
                <c:pt idx="16303">
                  <c:v>0.70807705498047924</c:v>
                </c:pt>
                <c:pt idx="16304">
                  <c:v>0.70811772670683892</c:v>
                </c:pt>
                <c:pt idx="16305">
                  <c:v>0.70815839687809234</c:v>
                </c:pt>
                <c:pt idx="16306">
                  <c:v>0.70819906549423806</c:v>
                </c:pt>
                <c:pt idx="16307">
                  <c:v>0.70823973255527672</c:v>
                </c:pt>
                <c:pt idx="16308">
                  <c:v>0.70828039806120713</c:v>
                </c:pt>
                <c:pt idx="16309">
                  <c:v>0.7083210620120286</c:v>
                </c:pt>
                <c:pt idx="16310">
                  <c:v>0.70836172440774126</c:v>
                </c:pt>
                <c:pt idx="16311">
                  <c:v>0.70840238524834387</c:v>
                </c:pt>
                <c:pt idx="16312">
                  <c:v>0.70844304453383611</c:v>
                </c:pt>
                <c:pt idx="16313">
                  <c:v>0.70848370226421731</c:v>
                </c:pt>
                <c:pt idx="16314">
                  <c:v>0.7085243584394878</c:v>
                </c:pt>
                <c:pt idx="16315">
                  <c:v>0.70856501305964614</c:v>
                </c:pt>
                <c:pt idx="16316">
                  <c:v>0.70860566612469189</c:v>
                </c:pt>
                <c:pt idx="16317">
                  <c:v>0.70864631763462493</c:v>
                </c:pt>
                <c:pt idx="16318">
                  <c:v>0.70868696758944449</c:v>
                </c:pt>
                <c:pt idx="16319">
                  <c:v>0.70872761598915068</c:v>
                </c:pt>
                <c:pt idx="16320">
                  <c:v>0.70876826283374195</c:v>
                </c:pt>
                <c:pt idx="16321">
                  <c:v>0.70880890812321851</c:v>
                </c:pt>
                <c:pt idx="16322">
                  <c:v>0.7088495518575797</c:v>
                </c:pt>
                <c:pt idx="16323">
                  <c:v>0.70889019403682574</c:v>
                </c:pt>
                <c:pt idx="16324">
                  <c:v>0.7089308346609543</c:v>
                </c:pt>
                <c:pt idx="16325">
                  <c:v>0.70897147372996672</c:v>
                </c:pt>
                <c:pt idx="16326">
                  <c:v>0.70901211124386176</c:v>
                </c:pt>
                <c:pt idx="16327">
                  <c:v>0.70905274720263922</c:v>
                </c:pt>
                <c:pt idx="16328">
                  <c:v>0.70909338160629831</c:v>
                </c:pt>
                <c:pt idx="16329">
                  <c:v>0.70913401445483859</c:v>
                </c:pt>
                <c:pt idx="16330">
                  <c:v>0.70917464574825939</c:v>
                </c:pt>
                <c:pt idx="16331">
                  <c:v>0.70921527548656127</c:v>
                </c:pt>
                <c:pt idx="16332">
                  <c:v>0.70925590366974289</c:v>
                </c:pt>
                <c:pt idx="16333">
                  <c:v>0.70929653029780382</c:v>
                </c:pt>
                <c:pt idx="16334">
                  <c:v>0.70933715537074338</c:v>
                </c:pt>
                <c:pt idx="16335">
                  <c:v>0.70937777888856179</c:v>
                </c:pt>
                <c:pt idx="16336">
                  <c:v>0.70941840085125829</c:v>
                </c:pt>
                <c:pt idx="16337">
                  <c:v>0.70945902125883253</c:v>
                </c:pt>
                <c:pt idx="16338">
                  <c:v>0.70949964011128386</c:v>
                </c:pt>
                <c:pt idx="16339">
                  <c:v>0.70954025740861204</c:v>
                </c:pt>
                <c:pt idx="16340">
                  <c:v>0.70958087315081686</c:v>
                </c:pt>
                <c:pt idx="16341">
                  <c:v>0.70962148733789698</c:v>
                </c:pt>
                <c:pt idx="16342">
                  <c:v>0.70966209996985286</c:v>
                </c:pt>
                <c:pt idx="16343">
                  <c:v>0.70970271104668381</c:v>
                </c:pt>
                <c:pt idx="16344">
                  <c:v>0.70974332056838907</c:v>
                </c:pt>
                <c:pt idx="16345">
                  <c:v>0.70978392853496897</c:v>
                </c:pt>
                <c:pt idx="16346">
                  <c:v>0.70982453494642217</c:v>
                </c:pt>
                <c:pt idx="16347">
                  <c:v>0.70986513980274912</c:v>
                </c:pt>
                <c:pt idx="16348">
                  <c:v>0.70990574310394849</c:v>
                </c:pt>
                <c:pt idx="16349">
                  <c:v>0.70994634485002051</c:v>
                </c:pt>
                <c:pt idx="16350">
                  <c:v>0.70998694504096482</c:v>
                </c:pt>
                <c:pt idx="16351">
                  <c:v>0.71002754367678089</c:v>
                </c:pt>
                <c:pt idx="16352">
                  <c:v>0.71006814075746816</c:v>
                </c:pt>
                <c:pt idx="16353">
                  <c:v>0.71010873628302651</c:v>
                </c:pt>
                <c:pt idx="16354">
                  <c:v>0.71014933025345495</c:v>
                </c:pt>
                <c:pt idx="16355">
                  <c:v>0.71018992266875358</c:v>
                </c:pt>
                <c:pt idx="16356">
                  <c:v>0.71023051352892208</c:v>
                </c:pt>
                <c:pt idx="16357">
                  <c:v>0.71027110283395989</c:v>
                </c:pt>
                <c:pt idx="16358">
                  <c:v>0.71031169058386645</c:v>
                </c:pt>
                <c:pt idx="16359">
                  <c:v>0.71035227677864177</c:v>
                </c:pt>
                <c:pt idx="16360">
                  <c:v>0.71039286141828506</c:v>
                </c:pt>
                <c:pt idx="16361">
                  <c:v>0.71043344450279577</c:v>
                </c:pt>
                <c:pt idx="16362">
                  <c:v>0.71047402603217447</c:v>
                </c:pt>
                <c:pt idx="16363">
                  <c:v>0.71051460600641991</c:v>
                </c:pt>
                <c:pt idx="16364">
                  <c:v>0.71055518442553189</c:v>
                </c:pt>
                <c:pt idx="16365">
                  <c:v>0.7105957612895103</c:v>
                </c:pt>
                <c:pt idx="16366">
                  <c:v>0.71063633659835457</c:v>
                </c:pt>
                <c:pt idx="16367">
                  <c:v>0.71067691035206459</c:v>
                </c:pt>
                <c:pt idx="16368">
                  <c:v>0.71071748255063938</c:v>
                </c:pt>
                <c:pt idx="16369">
                  <c:v>0.71075805319407903</c:v>
                </c:pt>
                <c:pt idx="16370">
                  <c:v>0.71079862228238311</c:v>
                </c:pt>
                <c:pt idx="16371">
                  <c:v>0.7108391898155515</c:v>
                </c:pt>
                <c:pt idx="16372">
                  <c:v>0.71087975579358353</c:v>
                </c:pt>
                <c:pt idx="16373">
                  <c:v>0.71092032021647855</c:v>
                </c:pt>
                <c:pt idx="16374">
                  <c:v>0.71096088308423699</c:v>
                </c:pt>
                <c:pt idx="16375">
                  <c:v>0.71100144439685808</c:v>
                </c:pt>
                <c:pt idx="16376">
                  <c:v>0.71104200415434116</c:v>
                </c:pt>
                <c:pt idx="16377">
                  <c:v>0.71108256235668632</c:v>
                </c:pt>
                <c:pt idx="16378">
                  <c:v>0.71112311900389358</c:v>
                </c:pt>
                <c:pt idx="16379">
                  <c:v>0.71116367409596193</c:v>
                </c:pt>
                <c:pt idx="16380">
                  <c:v>0.71120422763289115</c:v>
                </c:pt>
                <c:pt idx="16381">
                  <c:v>0.7112447796146808</c:v>
                </c:pt>
                <c:pt idx="16382">
                  <c:v>0.71128533004133099</c:v>
                </c:pt>
                <c:pt idx="16383">
                  <c:v>0.71132587891284149</c:v>
                </c:pt>
                <c:pt idx="16384">
                  <c:v>0.7113664262292112</c:v>
                </c:pt>
                <c:pt idx="16385">
                  <c:v>0.71140697199044023</c:v>
                </c:pt>
                <c:pt idx="16386">
                  <c:v>0.71144751619652802</c:v>
                </c:pt>
                <c:pt idx="16387">
                  <c:v>0.7114880588474749</c:v>
                </c:pt>
                <c:pt idx="16388">
                  <c:v>0.7115285999432801</c:v>
                </c:pt>
                <c:pt idx="16389">
                  <c:v>0.71156913948394329</c:v>
                </c:pt>
                <c:pt idx="16390">
                  <c:v>0.71160967746946402</c:v>
                </c:pt>
                <c:pt idx="16391">
                  <c:v>0.71165021389984229</c:v>
                </c:pt>
                <c:pt idx="16392">
                  <c:v>0.71169074877507765</c:v>
                </c:pt>
                <c:pt idx="16393">
                  <c:v>0.71173128209516956</c:v>
                </c:pt>
                <c:pt idx="16394">
                  <c:v>0.71177181386011834</c:v>
                </c:pt>
                <c:pt idx="16395">
                  <c:v>0.71181234406992322</c:v>
                </c:pt>
                <c:pt idx="16396">
                  <c:v>0.71185287272458375</c:v>
                </c:pt>
                <c:pt idx="16397">
                  <c:v>0.71189339982409972</c:v>
                </c:pt>
                <c:pt idx="16398">
                  <c:v>0.71193392536847144</c:v>
                </c:pt>
                <c:pt idx="16399">
                  <c:v>0.71197444935769805</c:v>
                </c:pt>
                <c:pt idx="16400">
                  <c:v>0.71201497179177919</c:v>
                </c:pt>
                <c:pt idx="16401">
                  <c:v>0.71205549267071444</c:v>
                </c:pt>
                <c:pt idx="16402">
                  <c:v>0.71209601199450401</c:v>
                </c:pt>
                <c:pt idx="16403">
                  <c:v>0.71213652976314779</c:v>
                </c:pt>
                <c:pt idx="16404">
                  <c:v>0.71217704597664433</c:v>
                </c:pt>
                <c:pt idx="16405">
                  <c:v>0.71221756063499486</c:v>
                </c:pt>
                <c:pt idx="16406">
                  <c:v>0.71225807373819727</c:v>
                </c:pt>
                <c:pt idx="16407">
                  <c:v>0.71229858528625345</c:v>
                </c:pt>
                <c:pt idx="16408">
                  <c:v>0.71233909527916128</c:v>
                </c:pt>
                <c:pt idx="16409">
                  <c:v>0.71237960371692144</c:v>
                </c:pt>
                <c:pt idx="16410">
                  <c:v>0.71242011059953347</c:v>
                </c:pt>
                <c:pt idx="16411">
                  <c:v>0.71246061592699728</c:v>
                </c:pt>
                <c:pt idx="16412">
                  <c:v>0.71250111969931207</c:v>
                </c:pt>
                <c:pt idx="16413">
                  <c:v>0.71254162191647774</c:v>
                </c:pt>
                <c:pt idx="16414">
                  <c:v>0.7125821225784944</c:v>
                </c:pt>
                <c:pt idx="16415">
                  <c:v>0.71262262168536139</c:v>
                </c:pt>
                <c:pt idx="16416">
                  <c:v>0.7126631192370787</c:v>
                </c:pt>
                <c:pt idx="16417">
                  <c:v>0.71270361523364578</c:v>
                </c:pt>
                <c:pt idx="16418">
                  <c:v>0.71274410967506263</c:v>
                </c:pt>
                <c:pt idx="16419">
                  <c:v>0.71278460256132914</c:v>
                </c:pt>
                <c:pt idx="16420">
                  <c:v>0.71282509389244442</c:v>
                </c:pt>
                <c:pt idx="16421">
                  <c:v>0.71286558366840835</c:v>
                </c:pt>
                <c:pt idx="16422">
                  <c:v>0.71290607188922128</c:v>
                </c:pt>
                <c:pt idx="16423">
                  <c:v>0.71294655855488265</c:v>
                </c:pt>
                <c:pt idx="16424">
                  <c:v>0.7129870436653919</c:v>
                </c:pt>
                <c:pt idx="16425">
                  <c:v>0.71302752722074914</c:v>
                </c:pt>
                <c:pt idx="16426">
                  <c:v>0.71306800922095404</c:v>
                </c:pt>
                <c:pt idx="16427">
                  <c:v>0.71310848966600615</c:v>
                </c:pt>
                <c:pt idx="16428">
                  <c:v>0.71314896855590537</c:v>
                </c:pt>
                <c:pt idx="16429">
                  <c:v>0.7131894458906517</c:v>
                </c:pt>
                <c:pt idx="16430">
                  <c:v>0.71322992167024435</c:v>
                </c:pt>
                <c:pt idx="16431">
                  <c:v>0.71327039589468366</c:v>
                </c:pt>
                <c:pt idx="16432">
                  <c:v>0.71331086856396886</c:v>
                </c:pt>
                <c:pt idx="16433">
                  <c:v>0.71335133967810027</c:v>
                </c:pt>
                <c:pt idx="16434">
                  <c:v>0.71339180923707723</c:v>
                </c:pt>
                <c:pt idx="16435">
                  <c:v>0.71343227724089964</c:v>
                </c:pt>
                <c:pt idx="16436">
                  <c:v>0.71347274368956726</c:v>
                </c:pt>
                <c:pt idx="16437">
                  <c:v>0.71351320858307921</c:v>
                </c:pt>
                <c:pt idx="16438">
                  <c:v>0.71355367192143659</c:v>
                </c:pt>
                <c:pt idx="16439">
                  <c:v>0.71359413370463831</c:v>
                </c:pt>
                <c:pt idx="16440">
                  <c:v>0.71363459393268425</c:v>
                </c:pt>
                <c:pt idx="16441">
                  <c:v>0.71367505260557418</c:v>
                </c:pt>
                <c:pt idx="16442">
                  <c:v>0.71371550972330777</c:v>
                </c:pt>
                <c:pt idx="16443">
                  <c:v>0.71375596528588514</c:v>
                </c:pt>
                <c:pt idx="16444">
                  <c:v>0.71379641929330606</c:v>
                </c:pt>
                <c:pt idx="16445">
                  <c:v>0.71383687174556953</c:v>
                </c:pt>
                <c:pt idx="16446">
                  <c:v>0.71387732264267623</c:v>
                </c:pt>
                <c:pt idx="16447">
                  <c:v>0.71391777198462547</c:v>
                </c:pt>
                <c:pt idx="16448">
                  <c:v>0.71395821977141749</c:v>
                </c:pt>
                <c:pt idx="16449">
                  <c:v>0.71399866600305129</c:v>
                </c:pt>
                <c:pt idx="16450">
                  <c:v>0.71403911067952708</c:v>
                </c:pt>
                <c:pt idx="16451">
                  <c:v>0.71407955380084487</c:v>
                </c:pt>
                <c:pt idx="16452">
                  <c:v>0.71411999536700432</c:v>
                </c:pt>
                <c:pt idx="16453">
                  <c:v>0.714160435378005</c:v>
                </c:pt>
                <c:pt idx="16454">
                  <c:v>0.71420087383384678</c:v>
                </c:pt>
                <c:pt idx="16455">
                  <c:v>0.7142413107345299</c:v>
                </c:pt>
                <c:pt idx="16456">
                  <c:v>0.71428174608005346</c:v>
                </c:pt>
                <c:pt idx="16457">
                  <c:v>0.71432217987041735</c:v>
                </c:pt>
                <c:pt idx="16458">
                  <c:v>0.71436261210562169</c:v>
                </c:pt>
                <c:pt idx="16459">
                  <c:v>0.71440304278566602</c:v>
                </c:pt>
                <c:pt idx="16460">
                  <c:v>0.71444347191055035</c:v>
                </c:pt>
                <c:pt idx="16461">
                  <c:v>0.71448389948027446</c:v>
                </c:pt>
                <c:pt idx="16462">
                  <c:v>0.7145243254948378</c:v>
                </c:pt>
                <c:pt idx="16463">
                  <c:v>0.7145647499542408</c:v>
                </c:pt>
                <c:pt idx="16464">
                  <c:v>0.71460517285848246</c:v>
                </c:pt>
                <c:pt idx="16465">
                  <c:v>0.71464559420756302</c:v>
                </c:pt>
                <c:pt idx="16466">
                  <c:v>0.71468601400148202</c:v>
                </c:pt>
                <c:pt idx="16467">
                  <c:v>0.71472643224024002</c:v>
                </c:pt>
                <c:pt idx="16468">
                  <c:v>0.71476684892383591</c:v>
                </c:pt>
                <c:pt idx="16469">
                  <c:v>0.71480726405227024</c:v>
                </c:pt>
                <c:pt idx="16470">
                  <c:v>0.7148476776255418</c:v>
                </c:pt>
                <c:pt idx="16471">
                  <c:v>0.71488808964365125</c:v>
                </c:pt>
                <c:pt idx="16472">
                  <c:v>0.71492850010659825</c:v>
                </c:pt>
                <c:pt idx="16473">
                  <c:v>0.71496890901438237</c:v>
                </c:pt>
                <c:pt idx="16474">
                  <c:v>0.7150093163670036</c:v>
                </c:pt>
                <c:pt idx="16475">
                  <c:v>0.71504972216446194</c:v>
                </c:pt>
                <c:pt idx="16476">
                  <c:v>0.71509012640675695</c:v>
                </c:pt>
                <c:pt idx="16477">
                  <c:v>0.71513052909388797</c:v>
                </c:pt>
                <c:pt idx="16478">
                  <c:v>0.71517093022585576</c:v>
                </c:pt>
                <c:pt idx="16479">
                  <c:v>0.71521132980265956</c:v>
                </c:pt>
                <c:pt idx="16480">
                  <c:v>0.71525172782429913</c:v>
                </c:pt>
                <c:pt idx="16481">
                  <c:v>0.71529212429077449</c:v>
                </c:pt>
                <c:pt idx="16482">
                  <c:v>0.71533251920208529</c:v>
                </c:pt>
                <c:pt idx="16483">
                  <c:v>0.71537291255823143</c:v>
                </c:pt>
                <c:pt idx="16484">
                  <c:v>0.7154133043592128</c:v>
                </c:pt>
                <c:pt idx="16485">
                  <c:v>0.71545369460502906</c:v>
                </c:pt>
                <c:pt idx="16486">
                  <c:v>0.71549408329568032</c:v>
                </c:pt>
                <c:pt idx="16487">
                  <c:v>0.7155344704311658</c:v>
                </c:pt>
                <c:pt idx="16488">
                  <c:v>0.71557485601148596</c:v>
                </c:pt>
                <c:pt idx="16489">
                  <c:v>0.71561524003664012</c:v>
                </c:pt>
                <c:pt idx="16490">
                  <c:v>0.71565562250662829</c:v>
                </c:pt>
                <c:pt idx="16491">
                  <c:v>0.71569600342145068</c:v>
                </c:pt>
                <c:pt idx="16492">
                  <c:v>0.71573638278110618</c:v>
                </c:pt>
                <c:pt idx="16493">
                  <c:v>0.71577676058559547</c:v>
                </c:pt>
                <c:pt idx="16494">
                  <c:v>0.71581713683491799</c:v>
                </c:pt>
                <c:pt idx="16495">
                  <c:v>0.71585751152907395</c:v>
                </c:pt>
                <c:pt idx="16496">
                  <c:v>0.71589788466806259</c:v>
                </c:pt>
                <c:pt idx="16497">
                  <c:v>0.71593825625188379</c:v>
                </c:pt>
                <c:pt idx="16498">
                  <c:v>0.71597862628053777</c:v>
                </c:pt>
                <c:pt idx="16499">
                  <c:v>0.71601899475402431</c:v>
                </c:pt>
                <c:pt idx="16500">
                  <c:v>0.71605936167234274</c:v>
                </c:pt>
                <c:pt idx="16501">
                  <c:v>0.71609972703549285</c:v>
                </c:pt>
                <c:pt idx="16502">
                  <c:v>0.71614009084347541</c:v>
                </c:pt>
                <c:pt idx="16503">
                  <c:v>0.71618045309628953</c:v>
                </c:pt>
                <c:pt idx="16504">
                  <c:v>0.71622081379393499</c:v>
                </c:pt>
                <c:pt idx="16505">
                  <c:v>0.71626117293641167</c:v>
                </c:pt>
                <c:pt idx="16506">
                  <c:v>0.7163015305237197</c:v>
                </c:pt>
                <c:pt idx="16507">
                  <c:v>0.71634188655585862</c:v>
                </c:pt>
                <c:pt idx="16508">
                  <c:v>0.71638224103282844</c:v>
                </c:pt>
                <c:pt idx="16509">
                  <c:v>0.71642259395462859</c:v>
                </c:pt>
                <c:pt idx="16510">
                  <c:v>0.71646294532125931</c:v>
                </c:pt>
                <c:pt idx="16511">
                  <c:v>0.71650329513272037</c:v>
                </c:pt>
                <c:pt idx="16512">
                  <c:v>0.71654364338901166</c:v>
                </c:pt>
                <c:pt idx="16513">
                  <c:v>0.71658399009013229</c:v>
                </c:pt>
                <c:pt idx="16514">
                  <c:v>0.71662433523608249</c:v>
                </c:pt>
                <c:pt idx="16515">
                  <c:v>0.71666467882686302</c:v>
                </c:pt>
                <c:pt idx="16516">
                  <c:v>0.71670502086247234</c:v>
                </c:pt>
                <c:pt idx="16517">
                  <c:v>0.71674536134291078</c:v>
                </c:pt>
                <c:pt idx="16518">
                  <c:v>0.71678570026817889</c:v>
                </c:pt>
                <c:pt idx="16519">
                  <c:v>0.71682603763827557</c:v>
                </c:pt>
                <c:pt idx="16520">
                  <c:v>0.71686637345320048</c:v>
                </c:pt>
                <c:pt idx="16521">
                  <c:v>0.71690670771295406</c:v>
                </c:pt>
                <c:pt idx="16522">
                  <c:v>0.71694704041753599</c:v>
                </c:pt>
                <c:pt idx="16523">
                  <c:v>0.71698737156694614</c:v>
                </c:pt>
                <c:pt idx="16524">
                  <c:v>0.71702770116118431</c:v>
                </c:pt>
                <c:pt idx="16525">
                  <c:v>0.71706802920025003</c:v>
                </c:pt>
                <c:pt idx="16526">
                  <c:v>0.71710835568414311</c:v>
                </c:pt>
                <c:pt idx="16527">
                  <c:v>0.71714868061286419</c:v>
                </c:pt>
                <c:pt idx="16528">
                  <c:v>0.71718900398641205</c:v>
                </c:pt>
                <c:pt idx="16529">
                  <c:v>0.71722932580478749</c:v>
                </c:pt>
                <c:pt idx="16530">
                  <c:v>0.71726964606798971</c:v>
                </c:pt>
                <c:pt idx="16531">
                  <c:v>0.71730996477601838</c:v>
                </c:pt>
                <c:pt idx="16532">
                  <c:v>0.71735028192887362</c:v>
                </c:pt>
                <c:pt idx="16533">
                  <c:v>0.71739059752655543</c:v>
                </c:pt>
                <c:pt idx="16534">
                  <c:v>0.71743091156906336</c:v>
                </c:pt>
                <c:pt idx="16535">
                  <c:v>0.71747122405639718</c:v>
                </c:pt>
                <c:pt idx="16536">
                  <c:v>0.71751153498855702</c:v>
                </c:pt>
                <c:pt idx="16537">
                  <c:v>0.71755184436554231</c:v>
                </c:pt>
                <c:pt idx="16538">
                  <c:v>0.71759215218735328</c:v>
                </c:pt>
                <c:pt idx="16539">
                  <c:v>0.7176324584539896</c:v>
                </c:pt>
                <c:pt idx="16540">
                  <c:v>0.71767276316545092</c:v>
                </c:pt>
                <c:pt idx="16541">
                  <c:v>0.71771306632173748</c:v>
                </c:pt>
                <c:pt idx="16542">
                  <c:v>0.71775336792284838</c:v>
                </c:pt>
                <c:pt idx="16543">
                  <c:v>0.71779366796878419</c:v>
                </c:pt>
                <c:pt idx="16544">
                  <c:v>0.71783396645954423</c:v>
                </c:pt>
                <c:pt idx="16545">
                  <c:v>0.71787426339512861</c:v>
                </c:pt>
                <c:pt idx="16546">
                  <c:v>0.717914558775537</c:v>
                </c:pt>
                <c:pt idx="16547">
                  <c:v>0.71795485260076952</c:v>
                </c:pt>
                <c:pt idx="16548">
                  <c:v>0.71799514487082561</c:v>
                </c:pt>
                <c:pt idx="16549">
                  <c:v>0.71803543558570537</c:v>
                </c:pt>
                <c:pt idx="16550">
                  <c:v>0.71807572474540815</c:v>
                </c:pt>
                <c:pt idx="16551">
                  <c:v>0.7181160123499345</c:v>
                </c:pt>
                <c:pt idx="16552">
                  <c:v>0.71815629839928363</c:v>
                </c:pt>
                <c:pt idx="16553">
                  <c:v>0.71819658289345556</c:v>
                </c:pt>
                <c:pt idx="16554">
                  <c:v>0.71823686583244994</c:v>
                </c:pt>
                <c:pt idx="16555">
                  <c:v>0.71827714721626723</c:v>
                </c:pt>
                <c:pt idx="16556">
                  <c:v>0.71831742704490631</c:v>
                </c:pt>
                <c:pt idx="16557">
                  <c:v>0.7183577053183674</c:v>
                </c:pt>
                <c:pt idx="16558">
                  <c:v>0.71839798203665062</c:v>
                </c:pt>
                <c:pt idx="16559">
                  <c:v>0.71843825719975574</c:v>
                </c:pt>
                <c:pt idx="16560">
                  <c:v>0.7184785308076822</c:v>
                </c:pt>
                <c:pt idx="16561">
                  <c:v>0.71851880286043002</c:v>
                </c:pt>
                <c:pt idx="16562">
                  <c:v>0.71855907335799862</c:v>
                </c:pt>
                <c:pt idx="16563">
                  <c:v>0.71859934230038913</c:v>
                </c:pt>
                <c:pt idx="16564">
                  <c:v>0.71863960968759966</c:v>
                </c:pt>
                <c:pt idx="16565">
                  <c:v>0.71867987551963075</c:v>
                </c:pt>
                <c:pt idx="16566">
                  <c:v>0.71872013979648286</c:v>
                </c:pt>
                <c:pt idx="16567">
                  <c:v>0.71876040251815465</c:v>
                </c:pt>
                <c:pt idx="16568">
                  <c:v>0.71880066368464679</c:v>
                </c:pt>
                <c:pt idx="16569">
                  <c:v>0.71884092329595872</c:v>
                </c:pt>
                <c:pt idx="16570">
                  <c:v>0.71888118135209012</c:v>
                </c:pt>
                <c:pt idx="16571">
                  <c:v>0.71892143785304119</c:v>
                </c:pt>
                <c:pt idx="16572">
                  <c:v>0.71896169279881139</c:v>
                </c:pt>
                <c:pt idx="16573">
                  <c:v>0.7190019461894005</c:v>
                </c:pt>
                <c:pt idx="16574">
                  <c:v>0.7190421980248084</c:v>
                </c:pt>
                <c:pt idx="16575">
                  <c:v>0.71908244830503565</c:v>
                </c:pt>
                <c:pt idx="16576">
                  <c:v>0.7191226970300808</c:v>
                </c:pt>
                <c:pt idx="16577">
                  <c:v>0.71916294419994475</c:v>
                </c:pt>
                <c:pt idx="16578">
                  <c:v>0.71920318981462616</c:v>
                </c:pt>
                <c:pt idx="16579">
                  <c:v>0.71924343387412581</c:v>
                </c:pt>
                <c:pt idx="16580">
                  <c:v>0.71928367637844315</c:v>
                </c:pt>
                <c:pt idx="16581">
                  <c:v>0.71932391732757794</c:v>
                </c:pt>
                <c:pt idx="16582">
                  <c:v>0.71936415672152998</c:v>
                </c:pt>
                <c:pt idx="16583">
                  <c:v>0.71940439456029937</c:v>
                </c:pt>
                <c:pt idx="16584">
                  <c:v>0.71944463084388555</c:v>
                </c:pt>
                <c:pt idx="16585">
                  <c:v>0.71948486557228841</c:v>
                </c:pt>
                <c:pt idx="16586">
                  <c:v>0.71952509874550763</c:v>
                </c:pt>
                <c:pt idx="16587">
                  <c:v>0.71956533036354331</c:v>
                </c:pt>
                <c:pt idx="16588">
                  <c:v>0.71960556042639523</c:v>
                </c:pt>
                <c:pt idx="16589">
                  <c:v>0.71964578893406295</c:v>
                </c:pt>
                <c:pt idx="16590">
                  <c:v>0.71968601588654579</c:v>
                </c:pt>
                <c:pt idx="16591">
                  <c:v>0.71972624128384477</c:v>
                </c:pt>
                <c:pt idx="16592">
                  <c:v>0.71976646512595888</c:v>
                </c:pt>
                <c:pt idx="16593">
                  <c:v>0.71980668741288822</c:v>
                </c:pt>
                <c:pt idx="16594">
                  <c:v>0.71984690814463159</c:v>
                </c:pt>
                <c:pt idx="16595">
                  <c:v>0.71988712732119076</c:v>
                </c:pt>
                <c:pt idx="16596">
                  <c:v>0.71992734494256361</c:v>
                </c:pt>
                <c:pt idx="16597">
                  <c:v>0.71996756100875037</c:v>
                </c:pt>
                <c:pt idx="16598">
                  <c:v>0.7200077755197517</c:v>
                </c:pt>
                <c:pt idx="16599">
                  <c:v>0.7200479884755665</c:v>
                </c:pt>
                <c:pt idx="16600">
                  <c:v>0.72008819987619488</c:v>
                </c:pt>
                <c:pt idx="16601">
                  <c:v>0.72012840972163672</c:v>
                </c:pt>
                <c:pt idx="16602">
                  <c:v>0.72016861801189169</c:v>
                </c:pt>
                <c:pt idx="16603">
                  <c:v>0.72020882474695924</c:v>
                </c:pt>
                <c:pt idx="16604">
                  <c:v>0.72024902992683981</c:v>
                </c:pt>
                <c:pt idx="16605">
                  <c:v>0.72028923355153252</c:v>
                </c:pt>
                <c:pt idx="16606">
                  <c:v>0.72032943562103768</c:v>
                </c:pt>
                <c:pt idx="16607">
                  <c:v>0.72036963613535465</c:v>
                </c:pt>
                <c:pt idx="16608">
                  <c:v>0.72040983509448386</c:v>
                </c:pt>
                <c:pt idx="16609">
                  <c:v>0.72045003249842376</c:v>
                </c:pt>
                <c:pt idx="16610">
                  <c:v>0.72049022834717558</c:v>
                </c:pt>
                <c:pt idx="16611">
                  <c:v>0.72053042264073852</c:v>
                </c:pt>
                <c:pt idx="16612">
                  <c:v>0.72057061537911193</c:v>
                </c:pt>
                <c:pt idx="16613">
                  <c:v>0.72061080656229626</c:v>
                </c:pt>
                <c:pt idx="16614">
                  <c:v>0.7206509961902906</c:v>
                </c:pt>
                <c:pt idx="16615">
                  <c:v>0.72069118426309553</c:v>
                </c:pt>
                <c:pt idx="16616">
                  <c:v>0.72073137078071003</c:v>
                </c:pt>
                <c:pt idx="16617">
                  <c:v>0.72077155574313445</c:v>
                </c:pt>
                <c:pt idx="16618">
                  <c:v>0.72081173915036811</c:v>
                </c:pt>
                <c:pt idx="16619">
                  <c:v>0.72085192100241091</c:v>
                </c:pt>
                <c:pt idx="16620">
                  <c:v>0.72089210129926262</c:v>
                </c:pt>
                <c:pt idx="16621">
                  <c:v>0.72093228004092313</c:v>
                </c:pt>
                <c:pt idx="16622">
                  <c:v>0.72097245722739189</c:v>
                </c:pt>
                <c:pt idx="16623">
                  <c:v>0.72101263285866901</c:v>
                </c:pt>
                <c:pt idx="16624">
                  <c:v>0.72105280693475426</c:v>
                </c:pt>
                <c:pt idx="16625">
                  <c:v>0.72109297945564665</c:v>
                </c:pt>
                <c:pt idx="16626">
                  <c:v>0.72113315042134718</c:v>
                </c:pt>
                <c:pt idx="16627">
                  <c:v>0.72117331983185418</c:v>
                </c:pt>
                <c:pt idx="16628">
                  <c:v>0.72121348768716875</c:v>
                </c:pt>
                <c:pt idx="16629">
                  <c:v>0.72125365398728969</c:v>
                </c:pt>
                <c:pt idx="16630">
                  <c:v>0.72129381873221698</c:v>
                </c:pt>
                <c:pt idx="16631">
                  <c:v>0.72133398192195064</c:v>
                </c:pt>
                <c:pt idx="16632">
                  <c:v>0.72137414355648977</c:v>
                </c:pt>
                <c:pt idx="16633">
                  <c:v>0.72141430363583492</c:v>
                </c:pt>
                <c:pt idx="16634">
                  <c:v>0.7214544621599851</c:v>
                </c:pt>
                <c:pt idx="16635">
                  <c:v>0.72149461912894075</c:v>
                </c:pt>
                <c:pt idx="16636">
                  <c:v>0.7215347745427011</c:v>
                </c:pt>
                <c:pt idx="16637">
                  <c:v>0.72157492840126614</c:v>
                </c:pt>
                <c:pt idx="16638">
                  <c:v>0.7216150807046352</c:v>
                </c:pt>
                <c:pt idx="16639">
                  <c:v>0.7216552314528083</c:v>
                </c:pt>
                <c:pt idx="16640">
                  <c:v>0.72169538064578553</c:v>
                </c:pt>
                <c:pt idx="16641">
                  <c:v>0.7217355282835658</c:v>
                </c:pt>
                <c:pt idx="16642">
                  <c:v>0.72177567436614942</c:v>
                </c:pt>
                <c:pt idx="16643">
                  <c:v>0.72181581889353574</c:v>
                </c:pt>
                <c:pt idx="16644">
                  <c:v>0.72185596186572498</c:v>
                </c:pt>
                <c:pt idx="16645">
                  <c:v>0.72189610328271636</c:v>
                </c:pt>
                <c:pt idx="16646">
                  <c:v>0.72193624314450977</c:v>
                </c:pt>
                <c:pt idx="16647">
                  <c:v>0.72197638145110521</c:v>
                </c:pt>
                <c:pt idx="16648">
                  <c:v>0.7220165182025019</c:v>
                </c:pt>
                <c:pt idx="16649">
                  <c:v>0.72205665339869962</c:v>
                </c:pt>
                <c:pt idx="16650">
                  <c:v>0.72209678703969837</c:v>
                </c:pt>
                <c:pt idx="16651">
                  <c:v>0.72213691912549782</c:v>
                </c:pt>
                <c:pt idx="16652">
                  <c:v>0.72217704965609752</c:v>
                </c:pt>
                <c:pt idx="16653">
                  <c:v>0.72221717863149704</c:v>
                </c:pt>
                <c:pt idx="16654">
                  <c:v>0.72225730605169647</c:v>
                </c:pt>
                <c:pt idx="16655">
                  <c:v>0.72229743191669538</c:v>
                </c:pt>
                <c:pt idx="16656">
                  <c:v>0.72233755622649254</c:v>
                </c:pt>
                <c:pt idx="16657">
                  <c:v>0.72237767898108929</c:v>
                </c:pt>
                <c:pt idx="16658">
                  <c:v>0.72241780018048452</c:v>
                </c:pt>
                <c:pt idx="16659">
                  <c:v>0.72245791982467744</c:v>
                </c:pt>
                <c:pt idx="16660">
                  <c:v>0.72249803791366884</c:v>
                </c:pt>
                <c:pt idx="16661">
                  <c:v>0.72253815444745728</c:v>
                </c:pt>
                <c:pt idx="16662">
                  <c:v>0.72257826942604297</c:v>
                </c:pt>
                <c:pt idx="16663">
                  <c:v>0.72261838284942581</c:v>
                </c:pt>
                <c:pt idx="16664">
                  <c:v>0.72265849471760479</c:v>
                </c:pt>
                <c:pt idx="16665">
                  <c:v>0.72269860503058025</c:v>
                </c:pt>
                <c:pt idx="16666">
                  <c:v>0.72273871378835153</c:v>
                </c:pt>
                <c:pt idx="16667">
                  <c:v>0.72277882099091917</c:v>
                </c:pt>
                <c:pt idx="16668">
                  <c:v>0.72281892663828107</c:v>
                </c:pt>
                <c:pt idx="16669">
                  <c:v>0.72285903073043833</c:v>
                </c:pt>
                <c:pt idx="16670">
                  <c:v>0.72289913326738997</c:v>
                </c:pt>
                <c:pt idx="16671">
                  <c:v>0.72293923424913598</c:v>
                </c:pt>
                <c:pt idx="16672">
                  <c:v>0.72297933367567591</c:v>
                </c:pt>
                <c:pt idx="16673">
                  <c:v>0.72301943154700954</c:v>
                </c:pt>
                <c:pt idx="16674">
                  <c:v>0.7230595278631361</c:v>
                </c:pt>
                <c:pt idx="16675">
                  <c:v>0.72309962262405603</c:v>
                </c:pt>
                <c:pt idx="16676">
                  <c:v>0.72313971582976821</c:v>
                </c:pt>
                <c:pt idx="16677">
                  <c:v>0.72317980748027233</c:v>
                </c:pt>
                <c:pt idx="16678">
                  <c:v>0.7232198975755687</c:v>
                </c:pt>
                <c:pt idx="16679">
                  <c:v>0.72325998611565634</c:v>
                </c:pt>
                <c:pt idx="16680">
                  <c:v>0.72330007310053535</c:v>
                </c:pt>
                <c:pt idx="16681">
                  <c:v>0.72334015853020461</c:v>
                </c:pt>
                <c:pt idx="16682">
                  <c:v>0.72338024240466459</c:v>
                </c:pt>
                <c:pt idx="16683">
                  <c:v>0.72342032472391493</c:v>
                </c:pt>
                <c:pt idx="16684">
                  <c:v>0.72346040548795432</c:v>
                </c:pt>
                <c:pt idx="16685">
                  <c:v>0.72350048469678352</c:v>
                </c:pt>
                <c:pt idx="16686">
                  <c:v>0.72354056235040121</c:v>
                </c:pt>
                <c:pt idx="16687">
                  <c:v>0.72358063844880793</c:v>
                </c:pt>
                <c:pt idx="16688">
                  <c:v>0.72362071299200259</c:v>
                </c:pt>
                <c:pt idx="16689">
                  <c:v>0.72366078597998484</c:v>
                </c:pt>
                <c:pt idx="16690">
                  <c:v>0.72370085741275447</c:v>
                </c:pt>
                <c:pt idx="16691">
                  <c:v>0.7237409272903117</c:v>
                </c:pt>
                <c:pt idx="16692">
                  <c:v>0.72378099561265519</c:v>
                </c:pt>
                <c:pt idx="16693">
                  <c:v>0.72382106237978505</c:v>
                </c:pt>
                <c:pt idx="16694">
                  <c:v>0.7238611275917004</c:v>
                </c:pt>
                <c:pt idx="16695">
                  <c:v>0.7239011912484018</c:v>
                </c:pt>
                <c:pt idx="16696">
                  <c:v>0.72394125334988801</c:v>
                </c:pt>
                <c:pt idx="16697">
                  <c:v>0.72398131389615872</c:v>
                </c:pt>
                <c:pt idx="16698">
                  <c:v>0.72402137288721413</c:v>
                </c:pt>
                <c:pt idx="16699">
                  <c:v>0.72406143032305337</c:v>
                </c:pt>
                <c:pt idx="16700">
                  <c:v>0.72410148620367543</c:v>
                </c:pt>
                <c:pt idx="16701">
                  <c:v>0.72414154052908108</c:v>
                </c:pt>
                <c:pt idx="16702">
                  <c:v>0.72418159329926923</c:v>
                </c:pt>
                <c:pt idx="16703">
                  <c:v>0.72422164451423976</c:v>
                </c:pt>
                <c:pt idx="16704">
                  <c:v>0.72426169417399189</c:v>
                </c:pt>
                <c:pt idx="16705">
                  <c:v>0.72430174227852551</c:v>
                </c:pt>
                <c:pt idx="16706">
                  <c:v>0.72434178882783984</c:v>
                </c:pt>
                <c:pt idx="16707">
                  <c:v>0.72438183382193522</c:v>
                </c:pt>
                <c:pt idx="16708">
                  <c:v>0.7244218772608102</c:v>
                </c:pt>
                <c:pt idx="16709">
                  <c:v>0.72446191914446545</c:v>
                </c:pt>
                <c:pt idx="16710">
                  <c:v>0.72450195947289953</c:v>
                </c:pt>
                <c:pt idx="16711">
                  <c:v>0.72454199824611232</c:v>
                </c:pt>
                <c:pt idx="16712">
                  <c:v>0.72458203546410371</c:v>
                </c:pt>
                <c:pt idx="16713">
                  <c:v>0.72462207112687249</c:v>
                </c:pt>
                <c:pt idx="16714">
                  <c:v>0.72466210523441932</c:v>
                </c:pt>
                <c:pt idx="16715">
                  <c:v>0.72470213778674297</c:v>
                </c:pt>
                <c:pt idx="16716">
                  <c:v>0.72474216878384323</c:v>
                </c:pt>
                <c:pt idx="16717">
                  <c:v>0.72478219822571943</c:v>
                </c:pt>
                <c:pt idx="16718">
                  <c:v>0.72482222611237168</c:v>
                </c:pt>
                <c:pt idx="16719">
                  <c:v>0.72486225244379887</c:v>
                </c:pt>
                <c:pt idx="16720">
                  <c:v>0.72490227722000056</c:v>
                </c:pt>
                <c:pt idx="16721">
                  <c:v>0.72494230044097685</c:v>
                </c:pt>
                <c:pt idx="16722">
                  <c:v>0.72498232210672675</c:v>
                </c:pt>
                <c:pt idx="16723">
                  <c:v>0.7250223422172507</c:v>
                </c:pt>
                <c:pt idx="16724">
                  <c:v>0.72506236077254627</c:v>
                </c:pt>
                <c:pt idx="16725">
                  <c:v>0.72510237777261477</c:v>
                </c:pt>
                <c:pt idx="16726">
                  <c:v>0.72514239321745533</c:v>
                </c:pt>
                <c:pt idx="16727">
                  <c:v>0.72518240710706727</c:v>
                </c:pt>
                <c:pt idx="16728">
                  <c:v>0.72522241944144994</c:v>
                </c:pt>
                <c:pt idx="16729">
                  <c:v>0.72526243022060322</c:v>
                </c:pt>
                <c:pt idx="16730">
                  <c:v>0.72530243944452588</c:v>
                </c:pt>
                <c:pt idx="16731">
                  <c:v>0.7253424471132186</c:v>
                </c:pt>
                <c:pt idx="16732">
                  <c:v>0.72538245322667982</c:v>
                </c:pt>
                <c:pt idx="16733">
                  <c:v>0.72542245778490988</c:v>
                </c:pt>
                <c:pt idx="16734">
                  <c:v>0.72546246078790766</c:v>
                </c:pt>
                <c:pt idx="16735">
                  <c:v>0.72550246223567283</c:v>
                </c:pt>
                <c:pt idx="16736">
                  <c:v>0.72554246212820495</c:v>
                </c:pt>
                <c:pt idx="16737">
                  <c:v>0.72558246046550312</c:v>
                </c:pt>
                <c:pt idx="16738">
                  <c:v>0.72562245724756758</c:v>
                </c:pt>
                <c:pt idx="16739">
                  <c:v>0.72566245247439753</c:v>
                </c:pt>
                <c:pt idx="16740">
                  <c:v>0.72570244614599189</c:v>
                </c:pt>
                <c:pt idx="16741">
                  <c:v>0.72574243826235063</c:v>
                </c:pt>
                <c:pt idx="16742">
                  <c:v>0.72578242882347321</c:v>
                </c:pt>
                <c:pt idx="16743">
                  <c:v>0.72582241782935897</c:v>
                </c:pt>
                <c:pt idx="16744">
                  <c:v>0.72586240528000712</c:v>
                </c:pt>
                <c:pt idx="16745">
                  <c:v>0.72590239117541788</c:v>
                </c:pt>
                <c:pt idx="16746">
                  <c:v>0.7259423755155896</c:v>
                </c:pt>
                <c:pt idx="16747">
                  <c:v>0.72598235830052316</c:v>
                </c:pt>
                <c:pt idx="16748">
                  <c:v>0.72602233953021678</c:v>
                </c:pt>
                <c:pt idx="16749">
                  <c:v>0.72606231920467046</c:v>
                </c:pt>
                <c:pt idx="16750">
                  <c:v>0.72610229732388332</c:v>
                </c:pt>
                <c:pt idx="16751">
                  <c:v>0.72614227388785513</c:v>
                </c:pt>
                <c:pt idx="16752">
                  <c:v>0.72618224889658511</c:v>
                </c:pt>
                <c:pt idx="16753">
                  <c:v>0.72622222235007272</c:v>
                </c:pt>
                <c:pt idx="16754">
                  <c:v>0.72626219424831717</c:v>
                </c:pt>
                <c:pt idx="16755">
                  <c:v>0.72630216459131891</c:v>
                </c:pt>
                <c:pt idx="16756">
                  <c:v>0.72634213337907583</c:v>
                </c:pt>
                <c:pt idx="16757">
                  <c:v>0.72638210061158859</c:v>
                </c:pt>
                <c:pt idx="16758">
                  <c:v>0.72642206628885575</c:v>
                </c:pt>
                <c:pt idx="16759">
                  <c:v>0.72646203041087742</c:v>
                </c:pt>
                <c:pt idx="16760">
                  <c:v>0.72650199297765239</c:v>
                </c:pt>
                <c:pt idx="16761">
                  <c:v>0.72654195398918053</c:v>
                </c:pt>
                <c:pt idx="16762">
                  <c:v>0.72658191344546119</c:v>
                </c:pt>
                <c:pt idx="16763">
                  <c:v>0.72662187134649359</c:v>
                </c:pt>
                <c:pt idx="16764">
                  <c:v>0.7266618276922765</c:v>
                </c:pt>
                <c:pt idx="16765">
                  <c:v>0.72670178248281059</c:v>
                </c:pt>
                <c:pt idx="16766">
                  <c:v>0.72674173571809464</c:v>
                </c:pt>
                <c:pt idx="16767">
                  <c:v>0.72678168739812776</c:v>
                </c:pt>
                <c:pt idx="16768">
                  <c:v>0.72682163752290962</c:v>
                </c:pt>
                <c:pt idx="16769">
                  <c:v>0.72686158609244</c:v>
                </c:pt>
                <c:pt idx="16770">
                  <c:v>0.72690153310671723</c:v>
                </c:pt>
                <c:pt idx="16771">
                  <c:v>0.72694147856574198</c:v>
                </c:pt>
                <c:pt idx="16772">
                  <c:v>0.72698142246951203</c:v>
                </c:pt>
                <c:pt idx="16773">
                  <c:v>0.72702136481802793</c:v>
                </c:pt>
                <c:pt idx="16774">
                  <c:v>0.72706130561128868</c:v>
                </c:pt>
                <c:pt idx="16775">
                  <c:v>0.72710124484929417</c:v>
                </c:pt>
                <c:pt idx="16776">
                  <c:v>0.72714118253204241</c:v>
                </c:pt>
                <c:pt idx="16777">
                  <c:v>0.72718111865953394</c:v>
                </c:pt>
                <c:pt idx="16778">
                  <c:v>0.72722105323176789</c:v>
                </c:pt>
                <c:pt idx="16779">
                  <c:v>0.72726098624874336</c:v>
                </c:pt>
                <c:pt idx="16780">
                  <c:v>0.72730091771045957</c:v>
                </c:pt>
                <c:pt idx="16781">
                  <c:v>0.72734084761691598</c:v>
                </c:pt>
                <c:pt idx="16782">
                  <c:v>0.7273807759681119</c:v>
                </c:pt>
                <c:pt idx="16783">
                  <c:v>0.72742070276404702</c:v>
                </c:pt>
                <c:pt idx="16784">
                  <c:v>0.72746062800472033</c:v>
                </c:pt>
                <c:pt idx="16785">
                  <c:v>0.72750055169013095</c:v>
                </c:pt>
                <c:pt idx="16786">
                  <c:v>0.72754047382027864</c:v>
                </c:pt>
                <c:pt idx="16787">
                  <c:v>0.7275803943951622</c:v>
                </c:pt>
                <c:pt idx="16788">
                  <c:v>0.72762031341478151</c:v>
                </c:pt>
                <c:pt idx="16789">
                  <c:v>0.72766023087913523</c:v>
                </c:pt>
                <c:pt idx="16790">
                  <c:v>0.72770014678822326</c:v>
                </c:pt>
                <c:pt idx="16791">
                  <c:v>0.72774006114204415</c:v>
                </c:pt>
                <c:pt idx="16792">
                  <c:v>0.72777997394059812</c:v>
                </c:pt>
                <c:pt idx="16793">
                  <c:v>0.72781988518388374</c:v>
                </c:pt>
                <c:pt idx="16794">
                  <c:v>0.72785979487190056</c:v>
                </c:pt>
                <c:pt idx="16795">
                  <c:v>0.72789970300464779</c:v>
                </c:pt>
                <c:pt idx="16796">
                  <c:v>0.72793960958212456</c:v>
                </c:pt>
                <c:pt idx="16797">
                  <c:v>0.72797951460433041</c:v>
                </c:pt>
                <c:pt idx="16798">
                  <c:v>0.72801941807126458</c:v>
                </c:pt>
                <c:pt idx="16799">
                  <c:v>0.72805931998292595</c:v>
                </c:pt>
                <c:pt idx="16800">
                  <c:v>0.72809922033931407</c:v>
                </c:pt>
                <c:pt idx="16801">
                  <c:v>0.72813911914042795</c:v>
                </c:pt>
                <c:pt idx="16802">
                  <c:v>0.72817901638626736</c:v>
                </c:pt>
                <c:pt idx="16803">
                  <c:v>0.72821891207683109</c:v>
                </c:pt>
                <c:pt idx="16804">
                  <c:v>0.72825880621211858</c:v>
                </c:pt>
                <c:pt idx="16805">
                  <c:v>0.72829869879212872</c:v>
                </c:pt>
                <c:pt idx="16806">
                  <c:v>0.72833858981686139</c:v>
                </c:pt>
                <c:pt idx="16807">
                  <c:v>0.72837847928631483</c:v>
                </c:pt>
                <c:pt idx="16808">
                  <c:v>0.72841836720048947</c:v>
                </c:pt>
                <c:pt idx="16809">
                  <c:v>0.72845825355938354</c:v>
                </c:pt>
                <c:pt idx="16810">
                  <c:v>0.72849813836299637</c:v>
                </c:pt>
                <c:pt idx="16811">
                  <c:v>0.72853802161132764</c:v>
                </c:pt>
                <c:pt idx="16812">
                  <c:v>0.72857790330437655</c:v>
                </c:pt>
                <c:pt idx="16813">
                  <c:v>0.72861778344214156</c:v>
                </c:pt>
                <c:pt idx="16814">
                  <c:v>0.72865766202462245</c:v>
                </c:pt>
                <c:pt idx="16815">
                  <c:v>0.728697539051818</c:v>
                </c:pt>
                <c:pt idx="16816">
                  <c:v>0.72873741452372853</c:v>
                </c:pt>
                <c:pt idx="16817">
                  <c:v>0.72877728844035183</c:v>
                </c:pt>
                <c:pt idx="16818">
                  <c:v>0.72881716080168746</c:v>
                </c:pt>
                <c:pt idx="16819">
                  <c:v>0.72885703160773507</c:v>
                </c:pt>
                <c:pt idx="16820">
                  <c:v>0.72889690085849346</c:v>
                </c:pt>
                <c:pt idx="16821">
                  <c:v>0.72893676855396161</c:v>
                </c:pt>
                <c:pt idx="16822">
                  <c:v>0.72897663469413887</c:v>
                </c:pt>
                <c:pt idx="16823">
                  <c:v>0.72901649927902479</c:v>
                </c:pt>
                <c:pt idx="16824">
                  <c:v>0.72905636230861781</c:v>
                </c:pt>
                <c:pt idx="16825">
                  <c:v>0.72909622378291716</c:v>
                </c:pt>
                <c:pt idx="16826">
                  <c:v>0.72913608370192273</c:v>
                </c:pt>
                <c:pt idx="16827">
                  <c:v>0.72917594206563308</c:v>
                </c:pt>
                <c:pt idx="16828">
                  <c:v>0.72921579887404708</c:v>
                </c:pt>
                <c:pt idx="16829">
                  <c:v>0.72925565412716387</c:v>
                </c:pt>
                <c:pt idx="16830">
                  <c:v>0.72929550782498342</c:v>
                </c:pt>
                <c:pt idx="16831">
                  <c:v>0.72933535996750443</c:v>
                </c:pt>
                <c:pt idx="16832">
                  <c:v>0.72937521055472543</c:v>
                </c:pt>
                <c:pt idx="16833">
                  <c:v>0.72941505958664621</c:v>
                </c:pt>
                <c:pt idx="16834">
                  <c:v>0.72945490706326532</c:v>
                </c:pt>
                <c:pt idx="16835">
                  <c:v>0.72949475298458233</c:v>
                </c:pt>
                <c:pt idx="16836">
                  <c:v>0.72953459735059623</c:v>
                </c:pt>
                <c:pt idx="16837">
                  <c:v>0.7295744401613059</c:v>
                </c:pt>
                <c:pt idx="16838">
                  <c:v>0.7296142814167107</c:v>
                </c:pt>
                <c:pt idx="16839">
                  <c:v>0.72965412111680983</c:v>
                </c:pt>
                <c:pt idx="16840">
                  <c:v>0.72969395926160141</c:v>
                </c:pt>
                <c:pt idx="16841">
                  <c:v>0.72973379585108544</c:v>
                </c:pt>
                <c:pt idx="16842">
                  <c:v>0.72977363088526082</c:v>
                </c:pt>
                <c:pt idx="16843">
                  <c:v>0.72981346436412653</c:v>
                </c:pt>
                <c:pt idx="16844">
                  <c:v>0.72985329628768136</c:v>
                </c:pt>
                <c:pt idx="16845">
                  <c:v>0.72989312665592487</c:v>
                </c:pt>
                <c:pt idx="16846">
                  <c:v>0.7299329554688555</c:v>
                </c:pt>
                <c:pt idx="16847">
                  <c:v>0.72997278272647315</c:v>
                </c:pt>
                <c:pt idx="16848">
                  <c:v>0.73001260842877569</c:v>
                </c:pt>
                <c:pt idx="16849">
                  <c:v>0.73005243257576302</c:v>
                </c:pt>
                <c:pt idx="16850">
                  <c:v>0.73009225516743403</c:v>
                </c:pt>
                <c:pt idx="16851">
                  <c:v>0.73013207620378773</c:v>
                </c:pt>
                <c:pt idx="16852">
                  <c:v>0.73017189568482244</c:v>
                </c:pt>
                <c:pt idx="16853">
                  <c:v>0.73021171361053838</c:v>
                </c:pt>
                <c:pt idx="16854">
                  <c:v>0.73025152998093334</c:v>
                </c:pt>
                <c:pt idx="16855">
                  <c:v>0.73029134479600777</c:v>
                </c:pt>
                <c:pt idx="16856">
                  <c:v>0.73033115805575877</c:v>
                </c:pt>
                <c:pt idx="16857">
                  <c:v>0.73037096976018723</c:v>
                </c:pt>
                <c:pt idx="16858">
                  <c:v>0.73041077990929071</c:v>
                </c:pt>
                <c:pt idx="16859">
                  <c:v>0.7304505885030691</c:v>
                </c:pt>
                <c:pt idx="16860">
                  <c:v>0.73049039554152073</c:v>
                </c:pt>
                <c:pt idx="16861">
                  <c:v>0.73053020102464483</c:v>
                </c:pt>
                <c:pt idx="16862">
                  <c:v>0.7305700049524404</c:v>
                </c:pt>
                <c:pt idx="16863">
                  <c:v>0.73060980732490666</c:v>
                </c:pt>
                <c:pt idx="16864">
                  <c:v>0.73064960814204172</c:v>
                </c:pt>
                <c:pt idx="16865">
                  <c:v>0.73068940740384536</c:v>
                </c:pt>
                <c:pt idx="16866">
                  <c:v>0.73072920511031603</c:v>
                </c:pt>
                <c:pt idx="16867">
                  <c:v>0.73076900126145372</c:v>
                </c:pt>
                <c:pt idx="16868">
                  <c:v>0.73080879585725533</c:v>
                </c:pt>
                <c:pt idx="16869">
                  <c:v>0.73084858889772164</c:v>
                </c:pt>
                <c:pt idx="16870">
                  <c:v>0.73088838038285053</c:v>
                </c:pt>
                <c:pt idx="16871">
                  <c:v>0.73092817031264179</c:v>
                </c:pt>
                <c:pt idx="16872">
                  <c:v>0.73096795868709352</c:v>
                </c:pt>
                <c:pt idx="16873">
                  <c:v>0.73100774550620506</c:v>
                </c:pt>
                <c:pt idx="16874">
                  <c:v>0.7310475307699752</c:v>
                </c:pt>
                <c:pt idx="16875">
                  <c:v>0.73108731447840258</c:v>
                </c:pt>
                <c:pt idx="16876">
                  <c:v>0.73112709663148634</c:v>
                </c:pt>
                <c:pt idx="16877">
                  <c:v>0.73116687722922558</c:v>
                </c:pt>
                <c:pt idx="16878">
                  <c:v>0.7312066562716184</c:v>
                </c:pt>
                <c:pt idx="16879">
                  <c:v>0.73124643375866494</c:v>
                </c:pt>
                <c:pt idx="16880">
                  <c:v>0.73128620969036262</c:v>
                </c:pt>
                <c:pt idx="16881">
                  <c:v>0.73132598406671145</c:v>
                </c:pt>
                <c:pt idx="16882">
                  <c:v>0.73136575688770999</c:v>
                </c:pt>
                <c:pt idx="16883">
                  <c:v>0.73140552815335647</c:v>
                </c:pt>
                <c:pt idx="16884">
                  <c:v>0.73144529786365065</c:v>
                </c:pt>
                <c:pt idx="16885">
                  <c:v>0.73148506601859076</c:v>
                </c:pt>
                <c:pt idx="16886">
                  <c:v>0.73152483261817591</c:v>
                </c:pt>
                <c:pt idx="16887">
                  <c:v>0.731564597662405</c:v>
                </c:pt>
                <c:pt idx="16888">
                  <c:v>0.73160436115127592</c:v>
                </c:pt>
                <c:pt idx="16889">
                  <c:v>0.73164412308478888</c:v>
                </c:pt>
                <c:pt idx="16890">
                  <c:v>0.73168388346294211</c:v>
                </c:pt>
                <c:pt idx="16891">
                  <c:v>0.7317236422857345</c:v>
                </c:pt>
                <c:pt idx="16892">
                  <c:v>0.73176339955316427</c:v>
                </c:pt>
                <c:pt idx="16893">
                  <c:v>0.73180315526523099</c:v>
                </c:pt>
                <c:pt idx="16894">
                  <c:v>0.73184290942193264</c:v>
                </c:pt>
                <c:pt idx="16895">
                  <c:v>0.73188266202326913</c:v>
                </c:pt>
                <c:pt idx="16896">
                  <c:v>0.73192241306923833</c:v>
                </c:pt>
                <c:pt idx="16897">
                  <c:v>0.73196216255983937</c:v>
                </c:pt>
                <c:pt idx="16898">
                  <c:v>0.73200191049507068</c:v>
                </c:pt>
                <c:pt idx="16899">
                  <c:v>0.73204165687493139</c:v>
                </c:pt>
                <c:pt idx="16900">
                  <c:v>0.73208140169942026</c:v>
                </c:pt>
                <c:pt idx="16901">
                  <c:v>0.73212114496853575</c:v>
                </c:pt>
                <c:pt idx="16902">
                  <c:v>0.73216088668227697</c:v>
                </c:pt>
                <c:pt idx="16903">
                  <c:v>0.73220062684064247</c:v>
                </c:pt>
                <c:pt idx="16904">
                  <c:v>0.7322403654436308</c:v>
                </c:pt>
                <c:pt idx="16905">
                  <c:v>0.73228010249124098</c:v>
                </c:pt>
                <c:pt idx="16906">
                  <c:v>0.73231983798347111</c:v>
                </c:pt>
                <c:pt idx="16907">
                  <c:v>0.73235957192032131</c:v>
                </c:pt>
                <c:pt idx="16908">
                  <c:v>0.7323993043017889</c:v>
                </c:pt>
                <c:pt idx="16909">
                  <c:v>0.7324390351278729</c:v>
                </c:pt>
                <c:pt idx="16910">
                  <c:v>0.73247876439857262</c:v>
                </c:pt>
                <c:pt idx="16911">
                  <c:v>0.73251849211388631</c:v>
                </c:pt>
                <c:pt idx="16912">
                  <c:v>0.73255821827381207</c:v>
                </c:pt>
                <c:pt idx="16913">
                  <c:v>0.73259794287834956</c:v>
                </c:pt>
                <c:pt idx="16914">
                  <c:v>0.73263766592749713</c:v>
                </c:pt>
                <c:pt idx="16915">
                  <c:v>0.73267738742125366</c:v>
                </c:pt>
                <c:pt idx="16916">
                  <c:v>0.73271710735961693</c:v>
                </c:pt>
                <c:pt idx="16917">
                  <c:v>0.73275682574258649</c:v>
                </c:pt>
                <c:pt idx="16918">
                  <c:v>0.73279654257016058</c:v>
                </c:pt>
                <c:pt idx="16919">
                  <c:v>0.73283625784233808</c:v>
                </c:pt>
                <c:pt idx="16920">
                  <c:v>0.73287597155911743</c:v>
                </c:pt>
                <c:pt idx="16921">
                  <c:v>0.73291568372049731</c:v>
                </c:pt>
                <c:pt idx="16922">
                  <c:v>0.73295539432647661</c:v>
                </c:pt>
                <c:pt idx="16923">
                  <c:v>0.73299510337705354</c:v>
                </c:pt>
                <c:pt idx="16924">
                  <c:v>0.73303481087222688</c:v>
                </c:pt>
                <c:pt idx="16925">
                  <c:v>0.73307451681199531</c:v>
                </c:pt>
                <c:pt idx="16926">
                  <c:v>0.73311422119635739</c:v>
                </c:pt>
                <c:pt idx="16927">
                  <c:v>0.73315392402531188</c:v>
                </c:pt>
                <c:pt idx="16928">
                  <c:v>0.7331936252988569</c:v>
                </c:pt>
                <c:pt idx="16929">
                  <c:v>0.73323332501699168</c:v>
                </c:pt>
                <c:pt idx="16930">
                  <c:v>0.73327302317971388</c:v>
                </c:pt>
                <c:pt idx="16931">
                  <c:v>0.73331271978702317</c:v>
                </c:pt>
                <c:pt idx="16932">
                  <c:v>0.73335241483891733</c:v>
                </c:pt>
                <c:pt idx="16933">
                  <c:v>0.73339210833539548</c:v>
                </c:pt>
                <c:pt idx="16934">
                  <c:v>0.73343180027645538</c:v>
                </c:pt>
                <c:pt idx="16935">
                  <c:v>0.73347149066209649</c:v>
                </c:pt>
                <c:pt idx="16936">
                  <c:v>0.7335111794923167</c:v>
                </c:pt>
                <c:pt idx="16937">
                  <c:v>0.7335508667671149</c:v>
                </c:pt>
                <c:pt idx="16938">
                  <c:v>0.7335905524864893</c:v>
                </c:pt>
                <c:pt idx="16939">
                  <c:v>0.73363023665043881</c:v>
                </c:pt>
                <c:pt idx="16940">
                  <c:v>0.73366991925896174</c:v>
                </c:pt>
                <c:pt idx="16941">
                  <c:v>0.73370960031205634</c:v>
                </c:pt>
                <c:pt idx="16942">
                  <c:v>0.7337492798097216</c:v>
                </c:pt>
                <c:pt idx="16943">
                  <c:v>0.73378895775195563</c:v>
                </c:pt>
                <c:pt idx="16944">
                  <c:v>0.73382863413875754</c:v>
                </c:pt>
                <c:pt idx="16945">
                  <c:v>0.73386830897012501</c:v>
                </c:pt>
                <c:pt idx="16946">
                  <c:v>0.73390798224605658</c:v>
                </c:pt>
                <c:pt idx="16947">
                  <c:v>0.73394765396655171</c:v>
                </c:pt>
                <c:pt idx="16948">
                  <c:v>0.7339873241316075</c:v>
                </c:pt>
                <c:pt idx="16949">
                  <c:v>0.73402699274122318</c:v>
                </c:pt>
                <c:pt idx="16950">
                  <c:v>0.7340666597953972</c:v>
                </c:pt>
                <c:pt idx="16951">
                  <c:v>0.73410632529412823</c:v>
                </c:pt>
                <c:pt idx="16952">
                  <c:v>0.73414598923741392</c:v>
                </c:pt>
                <c:pt idx="16953">
                  <c:v>0.73418565162525318</c:v>
                </c:pt>
                <c:pt idx="16954">
                  <c:v>0.73422531245764477</c:v>
                </c:pt>
                <c:pt idx="16955">
                  <c:v>0.7342649717345866</c:v>
                </c:pt>
                <c:pt idx="16956">
                  <c:v>0.73430462945607688</c:v>
                </c:pt>
                <c:pt idx="16957">
                  <c:v>0.73434428562211462</c:v>
                </c:pt>
                <c:pt idx="16958">
                  <c:v>0.7343839402326976</c:v>
                </c:pt>
                <c:pt idx="16959">
                  <c:v>0.73442359328782536</c:v>
                </c:pt>
                <c:pt idx="16960">
                  <c:v>0.73446324478749492</c:v>
                </c:pt>
                <c:pt idx="16961">
                  <c:v>0.73450289473170571</c:v>
                </c:pt>
                <c:pt idx="16962">
                  <c:v>0.73454254312045519</c:v>
                </c:pt>
                <c:pt idx="16963">
                  <c:v>0.73458218995374225</c:v>
                </c:pt>
                <c:pt idx="16964">
                  <c:v>0.73462183523156543</c:v>
                </c:pt>
                <c:pt idx="16965">
                  <c:v>0.73466147895392242</c:v>
                </c:pt>
                <c:pt idx="16966">
                  <c:v>0.73470112112081176</c:v>
                </c:pt>
                <c:pt idx="16967">
                  <c:v>0.73474076173223279</c:v>
                </c:pt>
                <c:pt idx="16968">
                  <c:v>0.73478040078818252</c:v>
                </c:pt>
                <c:pt idx="16969">
                  <c:v>0.73482003828865983</c:v>
                </c:pt>
                <c:pt idx="16970">
                  <c:v>0.73485967423366338</c:v>
                </c:pt>
                <c:pt idx="16971">
                  <c:v>0.73489930862319053</c:v>
                </c:pt>
                <c:pt idx="16972">
                  <c:v>0.73493894145724081</c:v>
                </c:pt>
                <c:pt idx="16973">
                  <c:v>0.73497857273581169</c:v>
                </c:pt>
                <c:pt idx="16974">
                  <c:v>0.73501820245890137</c:v>
                </c:pt>
                <c:pt idx="16975">
                  <c:v>0.73505783062650876</c:v>
                </c:pt>
                <c:pt idx="16976">
                  <c:v>0.73509745723863162</c:v>
                </c:pt>
                <c:pt idx="16977">
                  <c:v>0.73513708229526797</c:v>
                </c:pt>
                <c:pt idx="16978">
                  <c:v>0.73517670579641692</c:v>
                </c:pt>
                <c:pt idx="16979">
                  <c:v>0.7352163277420769</c:v>
                </c:pt>
                <c:pt idx="16980">
                  <c:v>0.73525594813224482</c:v>
                </c:pt>
                <c:pt idx="16981">
                  <c:v>0.73529556696691989</c:v>
                </c:pt>
                <c:pt idx="16982">
                  <c:v>0.73533518424610012</c:v>
                </c:pt>
                <c:pt idx="16983">
                  <c:v>0.73537479996978372</c:v>
                </c:pt>
                <c:pt idx="16984">
                  <c:v>0.73541441413796893</c:v>
                </c:pt>
                <c:pt idx="16985">
                  <c:v>0.73545402675065397</c:v>
                </c:pt>
                <c:pt idx="16986">
                  <c:v>0.73549363780783672</c:v>
                </c:pt>
                <c:pt idx="16987">
                  <c:v>0.7355332473095163</c:v>
                </c:pt>
                <c:pt idx="16988">
                  <c:v>0.73557285525569005</c:v>
                </c:pt>
                <c:pt idx="16989">
                  <c:v>0.73561246164635652</c:v>
                </c:pt>
                <c:pt idx="16990">
                  <c:v>0.73565206648151382</c:v>
                </c:pt>
                <c:pt idx="16991">
                  <c:v>0.73569166976116007</c:v>
                </c:pt>
                <c:pt idx="16992">
                  <c:v>0.73573127148529316</c:v>
                </c:pt>
                <c:pt idx="16993">
                  <c:v>0.73577087165391197</c:v>
                </c:pt>
                <c:pt idx="16994">
                  <c:v>0.73581047026701407</c:v>
                </c:pt>
                <c:pt idx="16995">
                  <c:v>0.73585006732459801</c:v>
                </c:pt>
                <c:pt idx="16996">
                  <c:v>0.73588966282666146</c:v>
                </c:pt>
                <c:pt idx="16997">
                  <c:v>0.73592925677320264</c:v>
                </c:pt>
                <c:pt idx="16998">
                  <c:v>0.73596884916422012</c:v>
                </c:pt>
                <c:pt idx="16999">
                  <c:v>0.73600843999971177</c:v>
                </c:pt>
                <c:pt idx="17000">
                  <c:v>0.73604802927967539</c:v>
                </c:pt>
                <c:pt idx="17001">
                  <c:v>0.73608761700410941</c:v>
                </c:pt>
                <c:pt idx="17002">
                  <c:v>0.73612720317301172</c:v>
                </c:pt>
                <c:pt idx="17003">
                  <c:v>0.73616678778638056</c:v>
                </c:pt>
                <c:pt idx="17004">
                  <c:v>0.73620637084421425</c:v>
                </c:pt>
                <c:pt idx="17005">
                  <c:v>0.73624595234651036</c:v>
                </c:pt>
                <c:pt idx="17006">
                  <c:v>0.7362855322932671</c:v>
                </c:pt>
                <c:pt idx="17007">
                  <c:v>0.73632511068448303</c:v>
                </c:pt>
                <c:pt idx="17008">
                  <c:v>0.73636468752015571</c:v>
                </c:pt>
                <c:pt idx="17009">
                  <c:v>0.73640426280028282</c:v>
                </c:pt>
                <c:pt idx="17010">
                  <c:v>0.736443836524863</c:v>
                </c:pt>
                <c:pt idx="17011">
                  <c:v>0.73648340869389439</c:v>
                </c:pt>
                <c:pt idx="17012">
                  <c:v>0.73652297930737465</c:v>
                </c:pt>
                <c:pt idx="17013">
                  <c:v>0.73656254836530188</c:v>
                </c:pt>
                <c:pt idx="17014">
                  <c:v>0.73660211586767388</c:v>
                </c:pt>
                <c:pt idx="17015">
                  <c:v>0.73664168181448941</c:v>
                </c:pt>
                <c:pt idx="17016">
                  <c:v>0.73668124620574515</c:v>
                </c:pt>
                <c:pt idx="17017">
                  <c:v>0.73672080904143999</c:v>
                </c:pt>
                <c:pt idx="17018">
                  <c:v>0.73676037032157216</c:v>
                </c:pt>
                <c:pt idx="17019">
                  <c:v>0.73679993004613908</c:v>
                </c:pt>
                <c:pt idx="17020">
                  <c:v>0.73683948821513889</c:v>
                </c:pt>
                <c:pt idx="17021">
                  <c:v>0.73687904482856958</c:v>
                </c:pt>
                <c:pt idx="17022">
                  <c:v>0.7369185998864286</c:v>
                </c:pt>
                <c:pt idx="17023">
                  <c:v>0.73695815338871473</c:v>
                </c:pt>
                <c:pt idx="17024">
                  <c:v>0.73699770533542541</c:v>
                </c:pt>
                <c:pt idx="17025">
                  <c:v>0.73703725572655854</c:v>
                </c:pt>
                <c:pt idx="17026">
                  <c:v>0.737076804562112</c:v>
                </c:pt>
                <c:pt idx="17027">
                  <c:v>0.73711635184208424</c:v>
                </c:pt>
                <c:pt idx="17028">
                  <c:v>0.73715589756647271</c:v>
                </c:pt>
                <c:pt idx="17029">
                  <c:v>0.73719544173527518</c:v>
                </c:pt>
                <c:pt idx="17030">
                  <c:v>0.73723498434848966</c:v>
                </c:pt>
                <c:pt idx="17031">
                  <c:v>0.73727452540611427</c:v>
                </c:pt>
                <c:pt idx="17032">
                  <c:v>0.73731406490814622</c:v>
                </c:pt>
                <c:pt idx="17033">
                  <c:v>0.73735360285458418</c:v>
                </c:pt>
                <c:pt idx="17034">
                  <c:v>0.73739313924542549</c:v>
                </c:pt>
                <c:pt idx="17035">
                  <c:v>0.73743267408066882</c:v>
                </c:pt>
                <c:pt idx="17036">
                  <c:v>0.73747220736031049</c:v>
                </c:pt>
                <c:pt idx="17037">
                  <c:v>0.73751173908434942</c:v>
                </c:pt>
                <c:pt idx="17038">
                  <c:v>0.73755126925278358</c:v>
                </c:pt>
                <c:pt idx="17039">
                  <c:v>0.7375907978656101</c:v>
                </c:pt>
                <c:pt idx="17040">
                  <c:v>0.73763032492282732</c:v>
                </c:pt>
                <c:pt idx="17041">
                  <c:v>0.73766985042443245</c:v>
                </c:pt>
                <c:pt idx="17042">
                  <c:v>0.73770937437042372</c:v>
                </c:pt>
                <c:pt idx="17043">
                  <c:v>0.73774889676079913</c:v>
                </c:pt>
                <c:pt idx="17044">
                  <c:v>0.73778841759555613</c:v>
                </c:pt>
                <c:pt idx="17045">
                  <c:v>0.73782793687469195</c:v>
                </c:pt>
                <c:pt idx="17046">
                  <c:v>0.73786745459820535</c:v>
                </c:pt>
                <c:pt idx="17047">
                  <c:v>0.73790697076609368</c:v>
                </c:pt>
                <c:pt idx="17048">
                  <c:v>0.73794648537835528</c:v>
                </c:pt>
                <c:pt idx="17049">
                  <c:v>0.73798599843498647</c:v>
                </c:pt>
                <c:pt idx="17050">
                  <c:v>0.73802550993598603</c:v>
                </c:pt>
                <c:pt idx="17051">
                  <c:v>0.73806501988135154</c:v>
                </c:pt>
                <c:pt idx="17052">
                  <c:v>0.73810452827108042</c:v>
                </c:pt>
                <c:pt idx="17053">
                  <c:v>0.73814403510517013</c:v>
                </c:pt>
                <c:pt idx="17054">
                  <c:v>0.73818354038361944</c:v>
                </c:pt>
                <c:pt idx="17055">
                  <c:v>0.73822304410642525</c:v>
                </c:pt>
                <c:pt idx="17056">
                  <c:v>0.73826254627358545</c:v>
                </c:pt>
                <c:pt idx="17057">
                  <c:v>0.73830204688509737</c:v>
                </c:pt>
                <c:pt idx="17058">
                  <c:v>0.73834154594095924</c:v>
                </c:pt>
                <c:pt idx="17059">
                  <c:v>0.73838104344116828</c:v>
                </c:pt>
                <c:pt idx="17060">
                  <c:v>0.73842053938572227</c:v>
                </c:pt>
                <c:pt idx="17061">
                  <c:v>0.73846003377461877</c:v>
                </c:pt>
                <c:pt idx="17062">
                  <c:v>0.73849952660785567</c:v>
                </c:pt>
                <c:pt idx="17063">
                  <c:v>0.7385390178854303</c:v>
                </c:pt>
                <c:pt idx="17064">
                  <c:v>0.73857850760734023</c:v>
                </c:pt>
                <c:pt idx="17065">
                  <c:v>0.73861799577358356</c:v>
                </c:pt>
                <c:pt idx="17066">
                  <c:v>0.73865748238415774</c:v>
                </c:pt>
                <c:pt idx="17067">
                  <c:v>0.73869696743905999</c:v>
                </c:pt>
                <c:pt idx="17068">
                  <c:v>0.73873645093828755</c:v>
                </c:pt>
                <c:pt idx="17069">
                  <c:v>0.73877593288183907</c:v>
                </c:pt>
                <c:pt idx="17070">
                  <c:v>0.73881541326971134</c:v>
                </c:pt>
                <c:pt idx="17071">
                  <c:v>0.73885489210190247</c:v>
                </c:pt>
                <c:pt idx="17072">
                  <c:v>0.73889436937840947</c:v>
                </c:pt>
                <c:pt idx="17073">
                  <c:v>0.7389338450992301</c:v>
                </c:pt>
                <c:pt idx="17074">
                  <c:v>0.73897331926436194</c:v>
                </c:pt>
                <c:pt idx="17075">
                  <c:v>0.73901279187380253</c:v>
                </c:pt>
                <c:pt idx="17076">
                  <c:v>0.739052262927549</c:v>
                </c:pt>
                <c:pt idx="17077">
                  <c:v>0.73909173242559933</c:v>
                </c:pt>
                <c:pt idx="17078">
                  <c:v>0.7391312003679511</c:v>
                </c:pt>
                <c:pt idx="17079">
                  <c:v>0.73917066675460141</c:v>
                </c:pt>
                <c:pt idx="17080">
                  <c:v>0.73921013158554805</c:v>
                </c:pt>
                <c:pt idx="17081">
                  <c:v>0.7392495948607879</c:v>
                </c:pt>
                <c:pt idx="17082">
                  <c:v>0.73928905658031918</c:v>
                </c:pt>
                <c:pt idx="17083">
                  <c:v>0.73932851674413913</c:v>
                </c:pt>
                <c:pt idx="17084">
                  <c:v>0.73936797535224508</c:v>
                </c:pt>
                <c:pt idx="17085">
                  <c:v>0.73940743240463447</c:v>
                </c:pt>
                <c:pt idx="17086">
                  <c:v>0.73944688790130442</c:v>
                </c:pt>
                <c:pt idx="17087">
                  <c:v>0.73948634184225293</c:v>
                </c:pt>
                <c:pt idx="17088">
                  <c:v>0.73952579422747733</c:v>
                </c:pt>
                <c:pt idx="17089">
                  <c:v>0.73956524505697452</c:v>
                </c:pt>
                <c:pt idx="17090">
                  <c:v>0.73960469433074227</c:v>
                </c:pt>
                <c:pt idx="17091">
                  <c:v>0.73964414204877837</c:v>
                </c:pt>
                <c:pt idx="17092">
                  <c:v>0.73968358821107916</c:v>
                </c:pt>
                <c:pt idx="17093">
                  <c:v>0.73972303281764307</c:v>
                </c:pt>
                <c:pt idx="17094">
                  <c:v>0.73976247586846677</c:v>
                </c:pt>
                <c:pt idx="17095">
                  <c:v>0.73980191736354806</c:v>
                </c:pt>
                <c:pt idx="17096">
                  <c:v>0.73984135730288392</c:v>
                </c:pt>
                <c:pt idx="17097">
                  <c:v>0.7398807956864718</c:v>
                </c:pt>
                <c:pt idx="17098">
                  <c:v>0.73992023251430894</c:v>
                </c:pt>
                <c:pt idx="17099">
                  <c:v>0.73995966778639322</c:v>
                </c:pt>
                <c:pt idx="17100">
                  <c:v>0.73999910150272097</c:v>
                </c:pt>
                <c:pt idx="17101">
                  <c:v>0.7400385336632902</c:v>
                </c:pt>
                <c:pt idx="17102">
                  <c:v>0.74007796426809835</c:v>
                </c:pt>
                <c:pt idx="17103">
                  <c:v>0.74011739331714232</c:v>
                </c:pt>
                <c:pt idx="17104">
                  <c:v>0.74015682081041911</c:v>
                </c:pt>
                <c:pt idx="17105">
                  <c:v>0.7401962467479265</c:v>
                </c:pt>
                <c:pt idx="17106">
                  <c:v>0.7402356711296616</c:v>
                </c:pt>
                <c:pt idx="17107">
                  <c:v>0.74027509395562185</c:v>
                </c:pt>
                <c:pt idx="17108">
                  <c:v>0.74031451522580394</c:v>
                </c:pt>
                <c:pt idx="17109">
                  <c:v>0.74035393494020563</c:v>
                </c:pt>
                <c:pt idx="17110">
                  <c:v>0.74039335309882393</c:v>
                </c:pt>
                <c:pt idx="17111">
                  <c:v>0.74043276970165606</c:v>
                </c:pt>
                <c:pt idx="17112">
                  <c:v>0.74047218474869914</c:v>
                </c:pt>
                <c:pt idx="17113">
                  <c:v>0.74051159823995039</c:v>
                </c:pt>
                <c:pt idx="17114">
                  <c:v>0.74055101017540714</c:v>
                </c:pt>
                <c:pt idx="17115">
                  <c:v>0.74059042055506652</c:v>
                </c:pt>
                <c:pt idx="17116">
                  <c:v>0.74062982937892563</c:v>
                </c:pt>
                <c:pt idx="17117">
                  <c:v>0.74066923664698192</c:v>
                </c:pt>
                <c:pt idx="17118">
                  <c:v>0.74070864235923173</c:v>
                </c:pt>
                <c:pt idx="17119">
                  <c:v>0.74074804651567328</c:v>
                </c:pt>
                <c:pt idx="17120">
                  <c:v>0.74078744911630268</c:v>
                </c:pt>
                <c:pt idx="17121">
                  <c:v>0.7408268501611176</c:v>
                </c:pt>
                <c:pt idx="17122">
                  <c:v>0.74086624965011572</c:v>
                </c:pt>
                <c:pt idx="17123">
                  <c:v>0.74090564758329314</c:v>
                </c:pt>
                <c:pt idx="17124">
                  <c:v>0.74094504396064742</c:v>
                </c:pt>
                <c:pt idx="17125">
                  <c:v>0.74098443878217524</c:v>
                </c:pt>
                <c:pt idx="17126">
                  <c:v>0.74102383204787436</c:v>
                </c:pt>
                <c:pt idx="17127">
                  <c:v>0.74106322375774114</c:v>
                </c:pt>
                <c:pt idx="17128">
                  <c:v>0.74110261391177346</c:v>
                </c:pt>
                <c:pt idx="17129">
                  <c:v>0.7411420025099672</c:v>
                </c:pt>
                <c:pt idx="17130">
                  <c:v>0.7411813895523206</c:v>
                </c:pt>
                <c:pt idx="17131">
                  <c:v>0.74122077503883055</c:v>
                </c:pt>
                <c:pt idx="17132">
                  <c:v>0.74126015896949327</c:v>
                </c:pt>
                <c:pt idx="17133">
                  <c:v>0.74129954134430576</c:v>
                </c:pt>
                <c:pt idx="17134">
                  <c:v>0.74133892216326591</c:v>
                </c:pt>
                <c:pt idx="17135">
                  <c:v>0.7413783014263704</c:v>
                </c:pt>
                <c:pt idx="17136">
                  <c:v>0.741417679133616</c:v>
                </c:pt>
                <c:pt idx="17137">
                  <c:v>0.74145705528499972</c:v>
                </c:pt>
                <c:pt idx="17138">
                  <c:v>0.74149642988051867</c:v>
                </c:pt>
                <c:pt idx="17139">
                  <c:v>0.74153580292016963</c:v>
                </c:pt>
                <c:pt idx="17140">
                  <c:v>0.74157517440394971</c:v>
                </c:pt>
                <c:pt idx="17141">
                  <c:v>0.74161454433185559</c:v>
                </c:pt>
                <c:pt idx="17142">
                  <c:v>0.74165391270388437</c:v>
                </c:pt>
                <c:pt idx="17143">
                  <c:v>0.74169327952003328</c:v>
                </c:pt>
                <c:pt idx="17144">
                  <c:v>0.74173264478029888</c:v>
                </c:pt>
                <c:pt idx="17145">
                  <c:v>0.74177200848467784</c:v>
                </c:pt>
                <c:pt idx="17146">
                  <c:v>0.74181137063316749</c:v>
                </c:pt>
                <c:pt idx="17147">
                  <c:v>0.7418507312257645</c:v>
                </c:pt>
                <c:pt idx="17148">
                  <c:v>0.74189009026246577</c:v>
                </c:pt>
                <c:pt idx="17149">
                  <c:v>0.74192944774326841</c:v>
                </c:pt>
                <c:pt idx="17150">
                  <c:v>0.74196880366816875</c:v>
                </c:pt>
                <c:pt idx="17151">
                  <c:v>0.74200815803716436</c:v>
                </c:pt>
                <c:pt idx="17152">
                  <c:v>0.74204751085025111</c:v>
                </c:pt>
                <c:pt idx="17153">
                  <c:v>0.7420868621074268</c:v>
                </c:pt>
                <c:pt idx="17154">
                  <c:v>0.74212621180868765</c:v>
                </c:pt>
                <c:pt idx="17155">
                  <c:v>0.74216555995403055</c:v>
                </c:pt>
                <c:pt idx="17156">
                  <c:v>0.74220490654345239</c:v>
                </c:pt>
                <c:pt idx="17157">
                  <c:v>0.74224425157694995</c:v>
                </c:pt>
                <c:pt idx="17158">
                  <c:v>0.74228359505451991</c:v>
                </c:pt>
                <c:pt idx="17159">
                  <c:v>0.74232293697615948</c:v>
                </c:pt>
                <c:pt idx="17160">
                  <c:v>0.74236227734186444</c:v>
                </c:pt>
                <c:pt idx="17161">
                  <c:v>0.74240161615163258</c:v>
                </c:pt>
                <c:pt idx="17162">
                  <c:v>0.74244095340546012</c:v>
                </c:pt>
                <c:pt idx="17163">
                  <c:v>0.74248028910334374</c:v>
                </c:pt>
                <c:pt idx="17164">
                  <c:v>0.74251962324528009</c:v>
                </c:pt>
                <c:pt idx="17165">
                  <c:v>0.74255895583126652</c:v>
                </c:pt>
                <c:pt idx="17166">
                  <c:v>0.7425982868612987</c:v>
                </c:pt>
                <c:pt idx="17167">
                  <c:v>0.74263761633537484</c:v>
                </c:pt>
                <c:pt idx="17168">
                  <c:v>0.74267694425348996</c:v>
                </c:pt>
                <c:pt idx="17169">
                  <c:v>0.74271627061564172</c:v>
                </c:pt>
                <c:pt idx="17170">
                  <c:v>0.74275559542182645</c:v>
                </c:pt>
                <c:pt idx="17171">
                  <c:v>0.74279491867204106</c:v>
                </c:pt>
                <c:pt idx="17172">
                  <c:v>0.74283424036628154</c:v>
                </c:pt>
                <c:pt idx="17173">
                  <c:v>0.74287356050454523</c:v>
                </c:pt>
                <c:pt idx="17174">
                  <c:v>0.74291287908682835</c:v>
                </c:pt>
                <c:pt idx="17175">
                  <c:v>0.74295219611312791</c:v>
                </c:pt>
                <c:pt idx="17176">
                  <c:v>0.74299151158344023</c:v>
                </c:pt>
                <c:pt idx="17177">
                  <c:v>0.74303082549776156</c:v>
                </c:pt>
                <c:pt idx="17178">
                  <c:v>0.74307013785608933</c:v>
                </c:pt>
                <c:pt idx="17179">
                  <c:v>0.74310944865841932</c:v>
                </c:pt>
                <c:pt idx="17180">
                  <c:v>0.74314875790474844</c:v>
                </c:pt>
                <c:pt idx="17181">
                  <c:v>0.743188065595073</c:v>
                </c:pt>
                <c:pt idx="17182">
                  <c:v>0.74322737172939013</c:v>
                </c:pt>
                <c:pt idx="17183">
                  <c:v>0.74326667630769561</c:v>
                </c:pt>
                <c:pt idx="17184">
                  <c:v>0.74330597932998643</c:v>
                </c:pt>
                <c:pt idx="17185">
                  <c:v>0.74334528079625894</c:v>
                </c:pt>
                <c:pt idx="17186">
                  <c:v>0.74338458070650992</c:v>
                </c:pt>
                <c:pt idx="17187">
                  <c:v>0.74342387906073515</c:v>
                </c:pt>
                <c:pt idx="17188">
                  <c:v>0.74346317585893196</c:v>
                </c:pt>
                <c:pt idx="17189">
                  <c:v>0.74350247110109646</c:v>
                </c:pt>
                <c:pt idx="17190">
                  <c:v>0.74354176478722511</c:v>
                </c:pt>
                <c:pt idx="17191">
                  <c:v>0.74358105691731402</c:v>
                </c:pt>
                <c:pt idx="17192">
                  <c:v>0.7436203474913603</c:v>
                </c:pt>
                <c:pt idx="17193">
                  <c:v>0.74365963650935984</c:v>
                </c:pt>
                <c:pt idx="17194">
                  <c:v>0.74369892397130943</c:v>
                </c:pt>
                <c:pt idx="17195">
                  <c:v>0.74373820987720529</c:v>
                </c:pt>
                <c:pt idx="17196">
                  <c:v>0.74377749422704342</c:v>
                </c:pt>
                <c:pt idx="17197">
                  <c:v>0.74381677702082094</c:v>
                </c:pt>
                <c:pt idx="17198">
                  <c:v>0.74385605825853374</c:v>
                </c:pt>
                <c:pt idx="17199">
                  <c:v>0.7438953379401787</c:v>
                </c:pt>
                <c:pt idx="17200">
                  <c:v>0.74393461606575129</c:v>
                </c:pt>
                <c:pt idx="17201">
                  <c:v>0.74397389263524871</c:v>
                </c:pt>
                <c:pt idx="17202">
                  <c:v>0.74401316764866687</c:v>
                </c:pt>
                <c:pt idx="17203">
                  <c:v>0.74405244110600266</c:v>
                </c:pt>
                <c:pt idx="17204">
                  <c:v>0.74409171300725185</c:v>
                </c:pt>
                <c:pt idx="17205">
                  <c:v>0.74413098335241046</c:v>
                </c:pt>
                <c:pt idx="17206">
                  <c:v>0.74417025214147536</c:v>
                </c:pt>
                <c:pt idx="17207">
                  <c:v>0.74420951937444246</c:v>
                </c:pt>
                <c:pt idx="17208">
                  <c:v>0.74424878505130843</c:v>
                </c:pt>
                <c:pt idx="17209">
                  <c:v>0.74428804917206914</c:v>
                </c:pt>
                <c:pt idx="17210">
                  <c:v>0.74432731173672118</c:v>
                </c:pt>
                <c:pt idx="17211">
                  <c:v>0.74436657274526052</c:v>
                </c:pt>
                <c:pt idx="17212">
                  <c:v>0.74440583219768364</c:v>
                </c:pt>
                <c:pt idx="17213">
                  <c:v>0.74444509009398663</c:v>
                </c:pt>
                <c:pt idx="17214">
                  <c:v>0.74448434643416561</c:v>
                </c:pt>
                <c:pt idx="17215">
                  <c:v>0.74452360121821681</c:v>
                </c:pt>
                <c:pt idx="17216">
                  <c:v>0.74456285444613668</c:v>
                </c:pt>
                <c:pt idx="17217">
                  <c:v>0.7446021061179211</c:v>
                </c:pt>
                <c:pt idx="17218">
                  <c:v>0.74464135623356642</c:v>
                </c:pt>
                <c:pt idx="17219">
                  <c:v>0.74468060479306908</c:v>
                </c:pt>
                <c:pt idx="17220">
                  <c:v>0.74471985179642453</c:v>
                </c:pt>
                <c:pt idx="17221">
                  <c:v>0.74475909724362899</c:v>
                </c:pt>
                <c:pt idx="17222">
                  <c:v>0.74479834113467913</c:v>
                </c:pt>
                <c:pt idx="17223">
                  <c:v>0.74483758346957096</c:v>
                </c:pt>
                <c:pt idx="17224">
                  <c:v>0.74487682424830015</c:v>
                </c:pt>
                <c:pt idx="17225">
                  <c:v>0.74491606347086337</c:v>
                </c:pt>
                <c:pt idx="17226">
                  <c:v>0.74495530113725628</c:v>
                </c:pt>
                <c:pt idx="17227">
                  <c:v>0.74499453724747511</c:v>
                </c:pt>
                <c:pt idx="17228">
                  <c:v>0.74503377180151564</c:v>
                </c:pt>
                <c:pt idx="17229">
                  <c:v>0.74507300479937422</c:v>
                </c:pt>
                <c:pt idx="17230">
                  <c:v>0.74511223624104705</c:v>
                </c:pt>
                <c:pt idx="17231">
                  <c:v>0.74515146612652983</c:v>
                </c:pt>
                <c:pt idx="17232">
                  <c:v>0.74519069445581898</c:v>
                </c:pt>
                <c:pt idx="17233">
                  <c:v>0.74522992122890963</c:v>
                </c:pt>
                <c:pt idx="17234">
                  <c:v>0.74526914644579878</c:v>
                </c:pt>
                <c:pt idx="17235">
                  <c:v>0.74530837010648232</c:v>
                </c:pt>
                <c:pt idx="17236">
                  <c:v>0.74534759221095581</c:v>
                </c:pt>
                <c:pt idx="17237">
                  <c:v>0.74538681275921503</c:v>
                </c:pt>
                <c:pt idx="17238">
                  <c:v>0.74542603175125643</c:v>
                </c:pt>
                <c:pt idx="17239">
                  <c:v>0.74546524918707557</c:v>
                </c:pt>
                <c:pt idx="17240">
                  <c:v>0.74550446506666879</c:v>
                </c:pt>
                <c:pt idx="17241">
                  <c:v>0.74554367939003185</c:v>
                </c:pt>
                <c:pt idx="17242">
                  <c:v>0.74558289215716067</c:v>
                </c:pt>
                <c:pt idx="17243">
                  <c:v>0.74562210336805079</c:v>
                </c:pt>
                <c:pt idx="17244">
                  <c:v>0.745661313022699</c:v>
                </c:pt>
                <c:pt idx="17245">
                  <c:v>0.74570052112110019</c:v>
                </c:pt>
                <c:pt idx="17246">
                  <c:v>0.7457397276632507</c:v>
                </c:pt>
                <c:pt idx="17247">
                  <c:v>0.7457789326491463</c:v>
                </c:pt>
                <c:pt idx="17248">
                  <c:v>0.74581813607878289</c:v>
                </c:pt>
                <c:pt idx="17249">
                  <c:v>0.74585733795215614</c:v>
                </c:pt>
                <c:pt idx="17250">
                  <c:v>0.74589653826926205</c:v>
                </c:pt>
                <c:pt idx="17251">
                  <c:v>0.74593573703009652</c:v>
                </c:pt>
                <c:pt idx="17252">
                  <c:v>0.74597493423465555</c:v>
                </c:pt>
                <c:pt idx="17253">
                  <c:v>0.74601412988293403</c:v>
                </c:pt>
                <c:pt idx="17254">
                  <c:v>0.74605332397492852</c:v>
                </c:pt>
                <c:pt idx="17255">
                  <c:v>0.7460925165106348</c:v>
                </c:pt>
                <c:pt idx="17256">
                  <c:v>0.7461317074900482</c:v>
                </c:pt>
                <c:pt idx="17257">
                  <c:v>0.74617089691316452</c:v>
                </c:pt>
                <c:pt idx="17258">
                  <c:v>0.74621008477997985</c:v>
                </c:pt>
                <c:pt idx="17259">
                  <c:v>0.74624927109049</c:v>
                </c:pt>
                <c:pt idx="17260">
                  <c:v>0.74628845584469017</c:v>
                </c:pt>
                <c:pt idx="17261">
                  <c:v>0.74632763904257626</c:v>
                </c:pt>
                <c:pt idx="17262">
                  <c:v>0.74636682068414362</c:v>
                </c:pt>
                <c:pt idx="17263">
                  <c:v>0.74640600076938912</c:v>
                </c:pt>
                <c:pt idx="17264">
                  <c:v>0.74644517929830734</c:v>
                </c:pt>
                <c:pt idx="17265">
                  <c:v>0.74648435627089393</c:v>
                </c:pt>
                <c:pt idx="17266">
                  <c:v>0.74652353168714469</c:v>
                </c:pt>
                <c:pt idx="17267">
                  <c:v>0.74656270554705584</c:v>
                </c:pt>
                <c:pt idx="17268">
                  <c:v>0.74660187785062249</c:v>
                </c:pt>
                <c:pt idx="17269">
                  <c:v>0.7466410485978402</c:v>
                </c:pt>
                <c:pt idx="17270">
                  <c:v>0.74668021778870453</c:v>
                </c:pt>
                <c:pt idx="17271">
                  <c:v>0.74671938542321159</c:v>
                </c:pt>
                <c:pt idx="17272">
                  <c:v>0.74675855150135628</c:v>
                </c:pt>
                <c:pt idx="17273">
                  <c:v>0.74679771602313472</c:v>
                </c:pt>
                <c:pt idx="17274">
                  <c:v>0.74683687898854201</c:v>
                </c:pt>
                <c:pt idx="17275">
                  <c:v>0.74687604039757416</c:v>
                </c:pt>
                <c:pt idx="17276">
                  <c:v>0.7469152002502264</c:v>
                </c:pt>
                <c:pt idx="17277">
                  <c:v>0.74695435854649395</c:v>
                </c:pt>
                <c:pt idx="17278">
                  <c:v>0.74699351528637281</c:v>
                </c:pt>
                <c:pt idx="17279">
                  <c:v>0.74703267046985888</c:v>
                </c:pt>
                <c:pt idx="17280">
                  <c:v>0.7470718240969465</c:v>
                </c:pt>
                <c:pt idx="17281">
                  <c:v>0.74711097616763211</c:v>
                </c:pt>
                <c:pt idx="17282">
                  <c:v>0.7471501266819105</c:v>
                </c:pt>
                <c:pt idx="17283">
                  <c:v>0.74718927563977744</c:v>
                </c:pt>
                <c:pt idx="17284">
                  <c:v>0.74722842304122883</c:v>
                </c:pt>
                <c:pt idx="17285">
                  <c:v>0.74726756888625923</c:v>
                </c:pt>
                <c:pt idx="17286">
                  <c:v>0.7473067131748643</c:v>
                </c:pt>
                <c:pt idx="17287">
                  <c:v>0.74734585590704039</c:v>
                </c:pt>
                <c:pt idx="17288">
                  <c:v>0.74738499708278128</c:v>
                </c:pt>
                <c:pt idx="17289">
                  <c:v>0.74742413670208352</c:v>
                </c:pt>
                <c:pt idx="17290">
                  <c:v>0.74746327476494223</c:v>
                </c:pt>
                <c:pt idx="17291">
                  <c:v>0.74750241127135231</c:v>
                </c:pt>
                <c:pt idx="17292">
                  <c:v>0.74754154622130997</c:v>
                </c:pt>
                <c:pt idx="17293">
                  <c:v>0.74758067961480956</c:v>
                </c:pt>
                <c:pt idx="17294">
                  <c:v>0.74761981145184719</c:v>
                </c:pt>
                <c:pt idx="17295">
                  <c:v>0.74765894173241809</c:v>
                </c:pt>
                <c:pt idx="17296">
                  <c:v>0.74769807045651726</c:v>
                </c:pt>
                <c:pt idx="17297">
                  <c:v>0.74773719762413982</c:v>
                </c:pt>
                <c:pt idx="17298">
                  <c:v>0.74777632323528154</c:v>
                </c:pt>
                <c:pt idx="17299">
                  <c:v>0.74781544728993732</c:v>
                </c:pt>
                <c:pt idx="17300">
                  <c:v>0.74785456978810283</c:v>
                </c:pt>
                <c:pt idx="17301">
                  <c:v>0.74789369072977263</c:v>
                </c:pt>
                <c:pt idx="17302">
                  <c:v>0.74793281011494261</c:v>
                </c:pt>
                <c:pt idx="17303">
                  <c:v>0.74797192794360756</c:v>
                </c:pt>
                <c:pt idx="17304">
                  <c:v>0.74801104421576281</c:v>
                </c:pt>
                <c:pt idx="17305">
                  <c:v>0.74805015893140392</c:v>
                </c:pt>
                <c:pt idx="17306">
                  <c:v>0.74808927209052556</c:v>
                </c:pt>
                <c:pt idx="17307">
                  <c:v>0.74812838369312329</c:v>
                </c:pt>
                <c:pt idx="17308">
                  <c:v>0.74816749373919156</c:v>
                </c:pt>
                <c:pt idx="17309">
                  <c:v>0.74820660222872659</c:v>
                </c:pt>
                <c:pt idx="17310">
                  <c:v>0.74824570916172273</c:v>
                </c:pt>
                <c:pt idx="17311">
                  <c:v>0.74828481453817552</c:v>
                </c:pt>
                <c:pt idx="17312">
                  <c:v>0.74832391835807932</c:v>
                </c:pt>
                <c:pt idx="17313">
                  <c:v>0.74836302062143023</c:v>
                </c:pt>
                <c:pt idx="17314">
                  <c:v>0.74840212132822315</c:v>
                </c:pt>
                <c:pt idx="17315">
                  <c:v>0.74844122047845252</c:v>
                </c:pt>
                <c:pt idx="17316">
                  <c:v>0.74848031807211379</c:v>
                </c:pt>
                <c:pt idx="17317">
                  <c:v>0.74851941410920186</c:v>
                </c:pt>
                <c:pt idx="17318">
                  <c:v>0.7485585085897124</c:v>
                </c:pt>
                <c:pt idx="17319">
                  <c:v>0.74859760151363963</c:v>
                </c:pt>
                <c:pt idx="17320">
                  <c:v>0.748636692880979</c:v>
                </c:pt>
                <c:pt idx="17321">
                  <c:v>0.74867578269172508</c:v>
                </c:pt>
                <c:pt idx="17322">
                  <c:v>0.74871487094587341</c:v>
                </c:pt>
                <c:pt idx="17323">
                  <c:v>0.74875395764341901</c:v>
                </c:pt>
                <c:pt idx="17324">
                  <c:v>0.74879304278435621</c:v>
                </c:pt>
                <c:pt idx="17325">
                  <c:v>0.74883212636868013</c:v>
                </c:pt>
                <c:pt idx="17326">
                  <c:v>0.74887120839638621</c:v>
                </c:pt>
                <c:pt idx="17327">
                  <c:v>0.74891028886746924</c:v>
                </c:pt>
                <c:pt idx="17328">
                  <c:v>0.74894936778192378</c:v>
                </c:pt>
                <c:pt idx="17329">
                  <c:v>0.7489884451397445</c:v>
                </c:pt>
                <c:pt idx="17330">
                  <c:v>0.74902752094092728</c:v>
                </c:pt>
                <c:pt idx="17331">
                  <c:v>0.74906659518546637</c:v>
                </c:pt>
                <c:pt idx="17332">
                  <c:v>0.74910566787335664</c:v>
                </c:pt>
                <c:pt idx="17333">
                  <c:v>0.74914473900459311</c:v>
                </c:pt>
                <c:pt idx="17334">
                  <c:v>0.74918380857917</c:v>
                </c:pt>
                <c:pt idx="17335">
                  <c:v>0.7492228765970832</c:v>
                </c:pt>
                <c:pt idx="17336">
                  <c:v>0.74926194305832683</c:v>
                </c:pt>
                <c:pt idx="17337">
                  <c:v>0.74930100796289612</c:v>
                </c:pt>
                <c:pt idx="17338">
                  <c:v>0.74934007131078539</c:v>
                </c:pt>
                <c:pt idx="17339">
                  <c:v>0.74937913310198989</c:v>
                </c:pt>
                <c:pt idx="17340">
                  <c:v>0.74941819333650372</c:v>
                </c:pt>
                <c:pt idx="17341">
                  <c:v>0.74945725201432201</c:v>
                </c:pt>
                <c:pt idx="17342">
                  <c:v>0.74949630913543974</c:v>
                </c:pt>
                <c:pt idx="17343">
                  <c:v>0.74953536469985194</c:v>
                </c:pt>
                <c:pt idx="17344">
                  <c:v>0.74957441870755193</c:v>
                </c:pt>
                <c:pt idx="17345">
                  <c:v>0.74961347115853583</c:v>
                </c:pt>
                <c:pt idx="17346">
                  <c:v>0.74965252205279742</c:v>
                </c:pt>
                <c:pt idx="17347">
                  <c:v>0.74969157139033227</c:v>
                </c:pt>
                <c:pt idx="17348">
                  <c:v>0.74973061917113459</c:v>
                </c:pt>
                <c:pt idx="17349">
                  <c:v>0.74976966539519874</c:v>
                </c:pt>
                <c:pt idx="17350">
                  <c:v>0.7498087100625197</c:v>
                </c:pt>
                <c:pt idx="17351">
                  <c:v>0.74984775317309227</c:v>
                </c:pt>
                <c:pt idx="17352">
                  <c:v>0.74988679472691078</c:v>
                </c:pt>
                <c:pt idx="17353">
                  <c:v>0.74992583472396979</c:v>
                </c:pt>
                <c:pt idx="17354">
                  <c:v>0.74996487316426386</c:v>
                </c:pt>
                <c:pt idx="17355">
                  <c:v>0.7500039100477881</c:v>
                </c:pt>
                <c:pt idx="17356">
                  <c:v>0.75004294537453609</c:v>
                </c:pt>
                <c:pt idx="17357">
                  <c:v>0.75008197914450336</c:v>
                </c:pt>
                <c:pt idx="17358">
                  <c:v>0.75012101135768428</c:v>
                </c:pt>
                <c:pt idx="17359">
                  <c:v>0.75016004201407294</c:v>
                </c:pt>
                <c:pt idx="17360">
                  <c:v>0.75019907111366402</c:v>
                </c:pt>
                <c:pt idx="17361">
                  <c:v>0.75023809865645252</c:v>
                </c:pt>
                <c:pt idx="17362">
                  <c:v>0.7502771246424319</c:v>
                </c:pt>
                <c:pt idx="17363">
                  <c:v>0.75031614907159805</c:v>
                </c:pt>
                <c:pt idx="17364">
                  <c:v>0.75035517194394408</c:v>
                </c:pt>
                <c:pt idx="17365">
                  <c:v>0.75039419325946477</c:v>
                </c:pt>
                <c:pt idx="17366">
                  <c:v>0.75043321301815502</c:v>
                </c:pt>
                <c:pt idx="17367">
                  <c:v>0.75047223122000939</c:v>
                </c:pt>
                <c:pt idx="17368">
                  <c:v>0.75051124786502166</c:v>
                </c:pt>
                <c:pt idx="17369">
                  <c:v>0.75055026295318672</c:v>
                </c:pt>
                <c:pt idx="17370">
                  <c:v>0.75058927648449847</c:v>
                </c:pt>
                <c:pt idx="17371">
                  <c:v>0.75062828845895191</c:v>
                </c:pt>
                <c:pt idx="17372">
                  <c:v>0.75066729887654082</c:v>
                </c:pt>
                <c:pt idx="17373">
                  <c:v>0.75070630773725977</c:v>
                </c:pt>
                <c:pt idx="17374">
                  <c:v>0.7507453150411032</c:v>
                </c:pt>
                <c:pt idx="17375">
                  <c:v>0.75078432078806567</c:v>
                </c:pt>
                <c:pt idx="17376">
                  <c:v>0.75082332497814075</c:v>
                </c:pt>
                <c:pt idx="17377">
                  <c:v>0.7508623276113231</c:v>
                </c:pt>
                <c:pt idx="17378">
                  <c:v>0.75090132868760739</c:v>
                </c:pt>
                <c:pt idx="17379">
                  <c:v>0.75094032820698764</c:v>
                </c:pt>
                <c:pt idx="17380">
                  <c:v>0.75097932616945784</c:v>
                </c:pt>
                <c:pt idx="17381">
                  <c:v>0.75101832257501255</c:v>
                </c:pt>
                <c:pt idx="17382">
                  <c:v>0.75105731742364623</c:v>
                </c:pt>
                <c:pt idx="17383">
                  <c:v>0.75109631071535199</c:v>
                </c:pt>
                <c:pt idx="17384">
                  <c:v>0.75113530245012539</c:v>
                </c:pt>
                <c:pt idx="17385">
                  <c:v>0.75117429262796021</c:v>
                </c:pt>
                <c:pt idx="17386">
                  <c:v>0.75121328124885012</c:v>
                </c:pt>
                <c:pt idx="17387">
                  <c:v>0.75125226831278991</c:v>
                </c:pt>
                <c:pt idx="17388">
                  <c:v>0.75129125381977324</c:v>
                </c:pt>
                <c:pt idx="17389">
                  <c:v>0.75133023776979424</c:v>
                </c:pt>
                <c:pt idx="17390">
                  <c:v>0.7513692201628478</c:v>
                </c:pt>
                <c:pt idx="17391">
                  <c:v>0.75140820099892747</c:v>
                </c:pt>
                <c:pt idx="17392">
                  <c:v>0.75144718027802726</c:v>
                </c:pt>
                <c:pt idx="17393">
                  <c:v>0.75148615800014151</c:v>
                </c:pt>
                <c:pt idx="17394">
                  <c:v>0.7515251341652639</c:v>
                </c:pt>
                <c:pt idx="17395">
                  <c:v>0.75156410877338953</c:v>
                </c:pt>
                <c:pt idx="17396">
                  <c:v>0.75160308182451074</c:v>
                </c:pt>
                <c:pt idx="17397">
                  <c:v>0.75164205331862322</c:v>
                </c:pt>
                <c:pt idx="17398">
                  <c:v>0.75168102325571995</c:v>
                </c:pt>
                <c:pt idx="17399">
                  <c:v>0.75171999163579573</c:v>
                </c:pt>
                <c:pt idx="17400">
                  <c:v>0.75175895845884366</c:v>
                </c:pt>
                <c:pt idx="17401">
                  <c:v>0.75179792372485843</c:v>
                </c:pt>
                <c:pt idx="17402">
                  <c:v>0.75183688743383403</c:v>
                </c:pt>
                <c:pt idx="17403">
                  <c:v>0.7518758495857637</c:v>
                </c:pt>
                <c:pt idx="17404">
                  <c:v>0.75191481018064177</c:v>
                </c:pt>
                <c:pt idx="17405">
                  <c:v>0.75195376921846246</c:v>
                </c:pt>
                <c:pt idx="17406">
                  <c:v>0.75199272669921968</c:v>
                </c:pt>
                <c:pt idx="17407">
                  <c:v>0.75203168262290698</c:v>
                </c:pt>
                <c:pt idx="17408">
                  <c:v>0.75207063698951848</c:v>
                </c:pt>
                <c:pt idx="17409">
                  <c:v>0.75210958979904774</c:v>
                </c:pt>
                <c:pt idx="17410">
                  <c:v>0.75214854105148887</c:v>
                </c:pt>
                <c:pt idx="17411">
                  <c:v>0.75218749074683577</c:v>
                </c:pt>
                <c:pt idx="17412">
                  <c:v>0.75222643888508256</c:v>
                </c:pt>
                <c:pt idx="17413">
                  <c:v>0.75226538546622213</c:v>
                </c:pt>
                <c:pt idx="17414">
                  <c:v>0.75230433049024881</c:v>
                </c:pt>
                <c:pt idx="17415">
                  <c:v>0.75234327395715694</c:v>
                </c:pt>
                <c:pt idx="17416">
                  <c:v>0.75238221586693987</c:v>
                </c:pt>
                <c:pt idx="17417">
                  <c:v>0.75242115621959071</c:v>
                </c:pt>
                <c:pt idx="17418">
                  <c:v>0.75246009501510425</c:v>
                </c:pt>
                <c:pt idx="17419">
                  <c:v>0.75249903225347403</c:v>
                </c:pt>
                <c:pt idx="17420">
                  <c:v>0.75253796793469308</c:v>
                </c:pt>
                <c:pt idx="17421">
                  <c:v>0.75257690205875583</c:v>
                </c:pt>
                <c:pt idx="17422">
                  <c:v>0.75261583462565562</c:v>
                </c:pt>
                <c:pt idx="17423">
                  <c:v>0.75265476563538658</c:v>
                </c:pt>
                <c:pt idx="17424">
                  <c:v>0.75269369508794137</c:v>
                </c:pt>
                <c:pt idx="17425">
                  <c:v>0.75273262298331489</c:v>
                </c:pt>
                <c:pt idx="17426">
                  <c:v>0.75277154932150014</c:v>
                </c:pt>
                <c:pt idx="17427">
                  <c:v>0.75281047410249091</c:v>
                </c:pt>
                <c:pt idx="17428">
                  <c:v>0.75284939732628053</c:v>
                </c:pt>
                <c:pt idx="17429">
                  <c:v>0.75288831899286268</c:v>
                </c:pt>
                <c:pt idx="17430">
                  <c:v>0.75292723910223147</c:v>
                </c:pt>
                <c:pt idx="17431">
                  <c:v>0.7529661576543798</c:v>
                </c:pt>
                <c:pt idx="17432">
                  <c:v>0.75300507464930166</c:v>
                </c:pt>
                <c:pt idx="17433">
                  <c:v>0.75304399008699041</c:v>
                </c:pt>
                <c:pt idx="17434">
                  <c:v>0.75308290396743949</c:v>
                </c:pt>
                <c:pt idx="17435">
                  <c:v>0.75312181629064301</c:v>
                </c:pt>
                <c:pt idx="17436">
                  <c:v>0.75316072705659387</c:v>
                </c:pt>
                <c:pt idx="17437">
                  <c:v>0.75319963626528552</c:v>
                </c:pt>
                <c:pt idx="17438">
                  <c:v>0.75323854391671152</c:v>
                </c:pt>
                <c:pt idx="17439">
                  <c:v>0.7532774500108661</c:v>
                </c:pt>
                <c:pt idx="17440">
                  <c:v>0.75331635454774182</c:v>
                </c:pt>
                <c:pt idx="17441">
                  <c:v>0.75335525752733212</c:v>
                </c:pt>
                <c:pt idx="17442">
                  <c:v>0.75339415894963091</c:v>
                </c:pt>
                <c:pt idx="17443">
                  <c:v>0.75343305881463118</c:v>
                </c:pt>
                <c:pt idx="17444">
                  <c:v>0.75347195712232662</c:v>
                </c:pt>
                <c:pt idx="17445">
                  <c:v>0.75351085387271033</c:v>
                </c:pt>
                <c:pt idx="17446">
                  <c:v>0.75354974906577643</c:v>
                </c:pt>
                <c:pt idx="17447">
                  <c:v>0.75358864270151726</c:v>
                </c:pt>
                <c:pt idx="17448">
                  <c:v>0.75362753477992661</c:v>
                </c:pt>
                <c:pt idx="17449">
                  <c:v>0.75366642530099792</c:v>
                </c:pt>
                <c:pt idx="17450">
                  <c:v>0.7537053142647242</c:v>
                </c:pt>
                <c:pt idx="17451">
                  <c:v>0.75374420167109923</c:v>
                </c:pt>
                <c:pt idx="17452">
                  <c:v>0.75378308752011558</c:v>
                </c:pt>
                <c:pt idx="17453">
                  <c:v>0.75382197181176713</c:v>
                </c:pt>
                <c:pt idx="17454">
                  <c:v>0.7538608545460469</c:v>
                </c:pt>
                <c:pt idx="17455">
                  <c:v>0.75389973572294811</c:v>
                </c:pt>
                <c:pt idx="17456">
                  <c:v>0.75393861534246409</c:v>
                </c:pt>
                <c:pt idx="17457">
                  <c:v>0.75397749340458808</c:v>
                </c:pt>
                <c:pt idx="17458">
                  <c:v>0.75401636990931331</c:v>
                </c:pt>
                <c:pt idx="17459">
                  <c:v>0.75405524485663289</c:v>
                </c:pt>
                <c:pt idx="17460">
                  <c:v>0.75409411824653927</c:v>
                </c:pt>
                <c:pt idx="17461">
                  <c:v>0.75413299007902701</c:v>
                </c:pt>
                <c:pt idx="17462">
                  <c:v>0.75417186035408823</c:v>
                </c:pt>
                <c:pt idx="17463">
                  <c:v>0.7542107290717166</c:v>
                </c:pt>
                <c:pt idx="17464">
                  <c:v>0.7542495962319048</c:v>
                </c:pt>
                <c:pt idx="17465">
                  <c:v>0.75428846183464626</c:v>
                </c:pt>
                <c:pt idx="17466">
                  <c:v>0.75432732587993345</c:v>
                </c:pt>
                <c:pt idx="17467">
                  <c:v>0.75436618836776048</c:v>
                </c:pt>
                <c:pt idx="17468">
                  <c:v>0.75440504929811969</c:v>
                </c:pt>
                <c:pt idx="17469">
                  <c:v>0.75444390867100419</c:v>
                </c:pt>
                <c:pt idx="17470">
                  <c:v>0.75448276648640711</c:v>
                </c:pt>
                <c:pt idx="17471">
                  <c:v>0.75452162274432144</c:v>
                </c:pt>
                <c:pt idx="17472">
                  <c:v>0.75456047744474031</c:v>
                </c:pt>
                <c:pt idx="17473">
                  <c:v>0.75459933058765638</c:v>
                </c:pt>
                <c:pt idx="17474">
                  <c:v>0.754638182173063</c:v>
                </c:pt>
                <c:pt idx="17475">
                  <c:v>0.75467703220095261</c:v>
                </c:pt>
                <c:pt idx="17476">
                  <c:v>0.75471588067131856</c:v>
                </c:pt>
                <c:pt idx="17477">
                  <c:v>0.75475472758415385</c:v>
                </c:pt>
                <c:pt idx="17478">
                  <c:v>0.75479357293945115</c:v>
                </c:pt>
                <c:pt idx="17479">
                  <c:v>0.75483241673720358</c:v>
                </c:pt>
                <c:pt idx="17480">
                  <c:v>0.75487125897740359</c:v>
                </c:pt>
                <c:pt idx="17481">
                  <c:v>0.75491009966004441</c:v>
                </c:pt>
                <c:pt idx="17482">
                  <c:v>0.75494893878511904</c:v>
                </c:pt>
                <c:pt idx="17483">
                  <c:v>0.75498777635262015</c:v>
                </c:pt>
                <c:pt idx="17484">
                  <c:v>0.75502661236254021</c:v>
                </c:pt>
                <c:pt idx="17485">
                  <c:v>0.7550654468148722</c:v>
                </c:pt>
                <c:pt idx="17486">
                  <c:v>0.75510427970960925</c:v>
                </c:pt>
                <c:pt idx="17487">
                  <c:v>0.75514311104674414</c:v>
                </c:pt>
                <c:pt idx="17488">
                  <c:v>0.75518194082626955</c:v>
                </c:pt>
                <c:pt idx="17489">
                  <c:v>0.75522076904817759</c:v>
                </c:pt>
                <c:pt idx="17490">
                  <c:v>0.75525959571246137</c:v>
                </c:pt>
                <c:pt idx="17491">
                  <c:v>0.75529842081911458</c:v>
                </c:pt>
                <c:pt idx="17492">
                  <c:v>0.75533724436812832</c:v>
                </c:pt>
                <c:pt idx="17493">
                  <c:v>0.75537606635949661</c:v>
                </c:pt>
                <c:pt idx="17494">
                  <c:v>0.75541488679321134</c:v>
                </c:pt>
                <c:pt idx="17495">
                  <c:v>0.75545370566926551</c:v>
                </c:pt>
                <c:pt idx="17496">
                  <c:v>0.75549252298765168</c:v>
                </c:pt>
                <c:pt idx="17497">
                  <c:v>0.75553133874836231</c:v>
                </c:pt>
                <c:pt idx="17498">
                  <c:v>0.75557015295139007</c:v>
                </c:pt>
                <c:pt idx="17499">
                  <c:v>0.75560896559672808</c:v>
                </c:pt>
                <c:pt idx="17500">
                  <c:v>0.755647776684368</c:v>
                </c:pt>
                <c:pt idx="17501">
                  <c:v>0.75568658621430351</c:v>
                </c:pt>
                <c:pt idx="17502">
                  <c:v>0.7557253941865264</c:v>
                </c:pt>
                <c:pt idx="17503">
                  <c:v>0.75576420060102911</c:v>
                </c:pt>
                <c:pt idx="17504">
                  <c:v>0.75580300545780466</c:v>
                </c:pt>
                <c:pt idx="17505">
                  <c:v>0.75584180875684537</c:v>
                </c:pt>
                <c:pt idx="17506">
                  <c:v>0.75588061049814359</c:v>
                </c:pt>
                <c:pt idx="17507">
                  <c:v>0.75591941068169211</c:v>
                </c:pt>
                <c:pt idx="17508">
                  <c:v>0.75595820930748314</c:v>
                </c:pt>
                <c:pt idx="17509">
                  <c:v>0.75599700637550926</c:v>
                </c:pt>
                <c:pt idx="17510">
                  <c:v>0.75603580188576303</c:v>
                </c:pt>
                <c:pt idx="17511">
                  <c:v>0.75607459583823633</c:v>
                </c:pt>
                <c:pt idx="17512">
                  <c:v>0.75611338823292229</c:v>
                </c:pt>
                <c:pt idx="17513">
                  <c:v>0.75615217906981291</c:v>
                </c:pt>
                <c:pt idx="17514">
                  <c:v>0.75619096834890021</c:v>
                </c:pt>
                <c:pt idx="17515">
                  <c:v>0.75622975607017751</c:v>
                </c:pt>
                <c:pt idx="17516">
                  <c:v>0.75626854223363627</c:v>
                </c:pt>
                <c:pt idx="17517">
                  <c:v>0.75630732683926927</c:v>
                </c:pt>
                <c:pt idx="17518">
                  <c:v>0.75634610988706874</c:v>
                </c:pt>
                <c:pt idx="17519">
                  <c:v>0.75638489137702725</c:v>
                </c:pt>
                <c:pt idx="17520">
                  <c:v>0.75642367130913646</c:v>
                </c:pt>
                <c:pt idx="17521">
                  <c:v>0.75646244968338905</c:v>
                </c:pt>
                <c:pt idx="17522">
                  <c:v>0.75650122649977736</c:v>
                </c:pt>
                <c:pt idx="17523">
                  <c:v>0.75654000175829328</c:v>
                </c:pt>
                <c:pt idx="17524">
                  <c:v>0.75657877545892949</c:v>
                </c:pt>
                <c:pt idx="17525">
                  <c:v>0.75661754760167765</c:v>
                </c:pt>
                <c:pt idx="17526">
                  <c:v>0.75665631818653056</c:v>
                </c:pt>
                <c:pt idx="17527">
                  <c:v>0.75669508721348</c:v>
                </c:pt>
                <c:pt idx="17528">
                  <c:v>0.75673385468251819</c:v>
                </c:pt>
                <c:pt idx="17529">
                  <c:v>0.75677262059363726</c:v>
                </c:pt>
                <c:pt idx="17530">
                  <c:v>0.75681138494682976</c:v>
                </c:pt>
                <c:pt idx="17531">
                  <c:v>0.75685014774208736</c:v>
                </c:pt>
                <c:pt idx="17532">
                  <c:v>0.75688890897940209</c:v>
                </c:pt>
                <c:pt idx="17533">
                  <c:v>0.75692766865876626</c:v>
                </c:pt>
                <c:pt idx="17534">
                  <c:v>0.75696642678017223</c:v>
                </c:pt>
                <c:pt idx="17535">
                  <c:v>0.75700518334361133</c:v>
                </c:pt>
                <c:pt idx="17536">
                  <c:v>0.75704393834907591</c:v>
                </c:pt>
                <c:pt idx="17537">
                  <c:v>0.75708269179655829</c:v>
                </c:pt>
                <c:pt idx="17538">
                  <c:v>0.75712144368605061</c:v>
                </c:pt>
                <c:pt idx="17539">
                  <c:v>0.7571601940175442</c:v>
                </c:pt>
                <c:pt idx="17540">
                  <c:v>0.75719894279103162</c:v>
                </c:pt>
                <c:pt idx="17541">
                  <c:v>0.75723769000650409</c:v>
                </c:pt>
                <c:pt idx="17542">
                  <c:v>0.75727643566395475</c:v>
                </c:pt>
                <c:pt idx="17543">
                  <c:v>0.75731517976337448</c:v>
                </c:pt>
                <c:pt idx="17544">
                  <c:v>0.75735392230475573</c:v>
                </c:pt>
                <c:pt idx="17545">
                  <c:v>0.75739266328808996</c:v>
                </c:pt>
                <c:pt idx="17546">
                  <c:v>0.75743140271336995</c:v>
                </c:pt>
                <c:pt idx="17547">
                  <c:v>0.7574701405805867</c:v>
                </c:pt>
                <c:pt idx="17548">
                  <c:v>0.7575088768897319</c:v>
                </c:pt>
                <c:pt idx="17549">
                  <c:v>0.75754761164079831</c:v>
                </c:pt>
                <c:pt idx="17550">
                  <c:v>0.75758634483377718</c:v>
                </c:pt>
                <c:pt idx="17551">
                  <c:v>0.75762507646866051</c:v>
                </c:pt>
                <c:pt idx="17552">
                  <c:v>0.75766380654543974</c:v>
                </c:pt>
                <c:pt idx="17553">
                  <c:v>0.75770253506410756</c:v>
                </c:pt>
                <c:pt idx="17554">
                  <c:v>0.75774126202465419</c:v>
                </c:pt>
                <c:pt idx="17555">
                  <c:v>0.75777998742707309</c:v>
                </c:pt>
                <c:pt idx="17556">
                  <c:v>0.75781871127135492</c:v>
                </c:pt>
                <c:pt idx="17557">
                  <c:v>0.75785743355749124</c:v>
                </c:pt>
                <c:pt idx="17558">
                  <c:v>0.75789615428547474</c:v>
                </c:pt>
                <c:pt idx="17559">
                  <c:v>0.75793487345529598</c:v>
                </c:pt>
                <c:pt idx="17560">
                  <c:v>0.75797359106694773</c:v>
                </c:pt>
                <c:pt idx="17561">
                  <c:v>0.75801230712042067</c:v>
                </c:pt>
                <c:pt idx="17562">
                  <c:v>0.75805102161570714</c:v>
                </c:pt>
                <c:pt idx="17563">
                  <c:v>0.75808973455279849</c:v>
                </c:pt>
                <c:pt idx="17564">
                  <c:v>0.75812844593168593</c:v>
                </c:pt>
                <c:pt idx="17565">
                  <c:v>0.75816715575236193</c:v>
                </c:pt>
                <c:pt idx="17566">
                  <c:v>0.75820586401481749</c:v>
                </c:pt>
                <c:pt idx="17567">
                  <c:v>0.75824457071904428</c:v>
                </c:pt>
                <c:pt idx="17568">
                  <c:v>0.75828327586503352</c:v>
                </c:pt>
                <c:pt idx="17569">
                  <c:v>0.75832197945277757</c:v>
                </c:pt>
                <c:pt idx="17570">
                  <c:v>0.75836068148226699</c:v>
                </c:pt>
                <c:pt idx="17571">
                  <c:v>0.75839938195349399</c:v>
                </c:pt>
                <c:pt idx="17572">
                  <c:v>0.75843808086644937</c:v>
                </c:pt>
                <c:pt idx="17573">
                  <c:v>0.75847677822112536</c:v>
                </c:pt>
                <c:pt idx="17574">
                  <c:v>0.75851547401751263</c:v>
                </c:pt>
                <c:pt idx="17575">
                  <c:v>0.7585541682556034</c:v>
                </c:pt>
                <c:pt idx="17576">
                  <c:v>0.75859286093538825</c:v>
                </c:pt>
                <c:pt idx="17577">
                  <c:v>0.75863155205685939</c:v>
                </c:pt>
                <c:pt idx="17578">
                  <c:v>0.75867024162000773</c:v>
                </c:pt>
                <c:pt idx="17579">
                  <c:v>0.75870892962482472</c:v>
                </c:pt>
                <c:pt idx="17580">
                  <c:v>0.7587476160713017</c:v>
                </c:pt>
                <c:pt idx="17581">
                  <c:v>0.75878630095943023</c:v>
                </c:pt>
                <c:pt idx="17582">
                  <c:v>0.7588249842892012</c:v>
                </c:pt>
                <c:pt idx="17583">
                  <c:v>0.75886366606060618</c:v>
                </c:pt>
                <c:pt idx="17584">
                  <c:v>0.75890234627363651</c:v>
                </c:pt>
                <c:pt idx="17585">
                  <c:v>0.7589410249282833</c:v>
                </c:pt>
                <c:pt idx="17586">
                  <c:v>0.75897970202453791</c:v>
                </c:pt>
                <c:pt idx="17587">
                  <c:v>0.75901837756239166</c:v>
                </c:pt>
                <c:pt idx="17588">
                  <c:v>0.75905705154183578</c:v>
                </c:pt>
                <c:pt idx="17589">
                  <c:v>0.75909572396286107</c:v>
                </c:pt>
                <c:pt idx="17590">
                  <c:v>0.75913439482545897</c:v>
                </c:pt>
                <c:pt idx="17591">
                  <c:v>0.75917306412962071</c:v>
                </c:pt>
                <c:pt idx="17592">
                  <c:v>0.75921173187533764</c:v>
                </c:pt>
                <c:pt idx="17593">
                  <c:v>0.75925039806260031</c:v>
                </c:pt>
                <c:pt idx="17594">
                  <c:v>0.75928906269140028</c:v>
                </c:pt>
                <c:pt idx="17595">
                  <c:v>0.75932772576172913</c:v>
                </c:pt>
                <c:pt idx="17596">
                  <c:v>0.75936638727357697</c:v>
                </c:pt>
                <c:pt idx="17597">
                  <c:v>0.75940504722693547</c:v>
                </c:pt>
                <c:pt idx="17598">
                  <c:v>0.75944370562179542</c:v>
                </c:pt>
                <c:pt idx="17599">
                  <c:v>0.75948236245814815</c:v>
                </c:pt>
                <c:pt idx="17600">
                  <c:v>0.75952101773598446</c:v>
                </c:pt>
                <c:pt idx="17601">
                  <c:v>0.75955967145529546</c:v>
                </c:pt>
                <c:pt idx="17602">
                  <c:v>0.75959832361607182</c:v>
                </c:pt>
                <c:pt idx="17603">
                  <c:v>0.75963697421830534</c:v>
                </c:pt>
                <c:pt idx="17604">
                  <c:v>0.75967562326198623</c:v>
                </c:pt>
                <c:pt idx="17605">
                  <c:v>0.75971427074710518</c:v>
                </c:pt>
                <c:pt idx="17606">
                  <c:v>0.75975291667365419</c:v>
                </c:pt>
                <c:pt idx="17607">
                  <c:v>0.75979156104162349</c:v>
                </c:pt>
                <c:pt idx="17608">
                  <c:v>0.75983020385100364</c:v>
                </c:pt>
                <c:pt idx="17609">
                  <c:v>0.75986884510178632</c:v>
                </c:pt>
                <c:pt idx="17610">
                  <c:v>0.75990748479396197</c:v>
                </c:pt>
                <c:pt idx="17611">
                  <c:v>0.75994612292752139</c:v>
                </c:pt>
                <c:pt idx="17612">
                  <c:v>0.75998475950245559</c:v>
                </c:pt>
                <c:pt idx="17613">
                  <c:v>0.76002339451875489</c:v>
                </c:pt>
                <c:pt idx="17614">
                  <c:v>0.76006202797641109</c:v>
                </c:pt>
                <c:pt idx="17615">
                  <c:v>0.76010065987541409</c:v>
                </c:pt>
                <c:pt idx="17616">
                  <c:v>0.7601392902157551</c:v>
                </c:pt>
                <c:pt idx="17617">
                  <c:v>0.76017791899742404</c:v>
                </c:pt>
                <c:pt idx="17618">
                  <c:v>0.76021654622041268</c:v>
                </c:pt>
                <c:pt idx="17619">
                  <c:v>0.76025517188471137</c:v>
                </c:pt>
                <c:pt idx="17620">
                  <c:v>0.76029379599031111</c:v>
                </c:pt>
                <c:pt idx="17621">
                  <c:v>0.76033241853720168</c:v>
                </c:pt>
                <c:pt idx="17622">
                  <c:v>0.76037103952537466</c:v>
                </c:pt>
                <c:pt idx="17623">
                  <c:v>0.76040965895482038</c:v>
                </c:pt>
                <c:pt idx="17624">
                  <c:v>0.76044827682552951</c:v>
                </c:pt>
                <c:pt idx="17625">
                  <c:v>0.76048689313749207</c:v>
                </c:pt>
                <c:pt idx="17626">
                  <c:v>0.76052550789069939</c:v>
                </c:pt>
                <c:pt idx="17627">
                  <c:v>0.76056412108514204</c:v>
                </c:pt>
                <c:pt idx="17628">
                  <c:v>0.76060273272081036</c:v>
                </c:pt>
                <c:pt idx="17629">
                  <c:v>0.7606413427976948</c:v>
                </c:pt>
                <c:pt idx="17630">
                  <c:v>0.76067995131578581</c:v>
                </c:pt>
                <c:pt idx="17631">
                  <c:v>0.76071855827507451</c:v>
                </c:pt>
                <c:pt idx="17632">
                  <c:v>0.76075716367555035</c:v>
                </c:pt>
                <c:pt idx="17633">
                  <c:v>0.76079576751720479</c:v>
                </c:pt>
                <c:pt idx="17634">
                  <c:v>0.76083436980002817</c:v>
                </c:pt>
                <c:pt idx="17635">
                  <c:v>0.76087297052401059</c:v>
                </c:pt>
                <c:pt idx="17636">
                  <c:v>0.76091156968914198</c:v>
                </c:pt>
                <c:pt idx="17637">
                  <c:v>0.76095016729541398</c:v>
                </c:pt>
                <c:pt idx="17638">
                  <c:v>0.76098876334281618</c:v>
                </c:pt>
                <c:pt idx="17639">
                  <c:v>0.76102735783133912</c:v>
                </c:pt>
                <c:pt idx="17640">
                  <c:v>0.76106595076097328</c:v>
                </c:pt>
                <c:pt idx="17641">
                  <c:v>0.76110454213170842</c:v>
                </c:pt>
                <c:pt idx="17642">
                  <c:v>0.76114313194353589</c:v>
                </c:pt>
                <c:pt idx="17643">
                  <c:v>0.76118172019644548</c:v>
                </c:pt>
                <c:pt idx="17644">
                  <c:v>0.76122030689042719</c:v>
                </c:pt>
                <c:pt idx="17645">
                  <c:v>0.76125889202547159</c:v>
                </c:pt>
                <c:pt idx="17646">
                  <c:v>0.7612974756015688</c:v>
                </c:pt>
                <c:pt idx="17647">
                  <c:v>0.76133605761870948</c:v>
                </c:pt>
                <c:pt idx="17648">
                  <c:v>0.7613746380768831</c:v>
                </c:pt>
                <c:pt idx="17649">
                  <c:v>0.76141321697608055</c:v>
                </c:pt>
                <c:pt idx="17650">
                  <c:v>0.76145179431629162</c:v>
                </c:pt>
                <c:pt idx="17651">
                  <c:v>0.76149037009750686</c:v>
                </c:pt>
                <c:pt idx="17652">
                  <c:v>0.76152894431971618</c:v>
                </c:pt>
                <c:pt idx="17653">
                  <c:v>0.76156751698290948</c:v>
                </c:pt>
                <c:pt idx="17654">
                  <c:v>0.7616060880870773</c:v>
                </c:pt>
                <c:pt idx="17655">
                  <c:v>0.76164465763220968</c:v>
                </c:pt>
                <c:pt idx="17656">
                  <c:v>0.76168322561829638</c:v>
                </c:pt>
                <c:pt idx="17657">
                  <c:v>0.76172179204532764</c:v>
                </c:pt>
                <c:pt idx="17658">
                  <c:v>0.7617603569132938</c:v>
                </c:pt>
                <c:pt idx="17659">
                  <c:v>0.76179892022218454</c:v>
                </c:pt>
                <c:pt idx="17660">
                  <c:v>0.76183748197199008</c:v>
                </c:pt>
                <c:pt idx="17661">
                  <c:v>0.76187604216270011</c:v>
                </c:pt>
                <c:pt idx="17662">
                  <c:v>0.76191460079430473</c:v>
                </c:pt>
                <c:pt idx="17663">
                  <c:v>0.7619531578667943</c:v>
                </c:pt>
                <c:pt idx="17664">
                  <c:v>0.76199171338015836</c:v>
                </c:pt>
                <c:pt idx="17665">
                  <c:v>0.76203026733438717</c:v>
                </c:pt>
                <c:pt idx="17666">
                  <c:v>0.76206881972946994</c:v>
                </c:pt>
                <c:pt idx="17667">
                  <c:v>0.76210737056539757</c:v>
                </c:pt>
                <c:pt idx="17668">
                  <c:v>0.76214591984215896</c:v>
                </c:pt>
                <c:pt idx="17669">
                  <c:v>0.76218446755974489</c:v>
                </c:pt>
                <c:pt idx="17670">
                  <c:v>0.76222301371814416</c:v>
                </c:pt>
                <c:pt idx="17671">
                  <c:v>0.76226155831734799</c:v>
                </c:pt>
                <c:pt idx="17672">
                  <c:v>0.76230010135734438</c:v>
                </c:pt>
                <c:pt idx="17673">
                  <c:v>0.76233864283812491</c:v>
                </c:pt>
                <c:pt idx="17674">
                  <c:v>0.76237718275967814</c:v>
                </c:pt>
                <c:pt idx="17675">
                  <c:v>0.76241572112199441</c:v>
                </c:pt>
                <c:pt idx="17676">
                  <c:v>0.76245425792506316</c:v>
                </c:pt>
                <c:pt idx="17677">
                  <c:v>0.76249279316887442</c:v>
                </c:pt>
                <c:pt idx="17678">
                  <c:v>0.76253132685341751</c:v>
                </c:pt>
                <c:pt idx="17679">
                  <c:v>0.76256985897868268</c:v>
                </c:pt>
                <c:pt idx="17680">
                  <c:v>0.76260838954465859</c:v>
                </c:pt>
                <c:pt idx="17681">
                  <c:v>0.76264691855133626</c:v>
                </c:pt>
                <c:pt idx="17682">
                  <c:v>0.76268544599870403</c:v>
                </c:pt>
                <c:pt idx="17683">
                  <c:v>0.76272397188675256</c:v>
                </c:pt>
                <c:pt idx="17684">
                  <c:v>0.76276249621547065</c:v>
                </c:pt>
                <c:pt idx="17685">
                  <c:v>0.76280101898484831</c:v>
                </c:pt>
                <c:pt idx="17686">
                  <c:v>0.76283954019487465</c:v>
                </c:pt>
                <c:pt idx="17687">
                  <c:v>0.76287805984553991</c:v>
                </c:pt>
                <c:pt idx="17688">
                  <c:v>0.76291657793683321</c:v>
                </c:pt>
                <c:pt idx="17689">
                  <c:v>0.76295509446874421</c:v>
                </c:pt>
                <c:pt idx="17690">
                  <c:v>0.76299360944126227</c:v>
                </c:pt>
                <c:pt idx="17691">
                  <c:v>0.76303212285437694</c:v>
                </c:pt>
                <c:pt idx="17692">
                  <c:v>0.76307063470807734</c:v>
                </c:pt>
                <c:pt idx="17693">
                  <c:v>0.76310914500235338</c:v>
                </c:pt>
                <c:pt idx="17694">
                  <c:v>0.76314765373719406</c:v>
                </c:pt>
                <c:pt idx="17695">
                  <c:v>0.7631861609125894</c:v>
                </c:pt>
                <c:pt idx="17696">
                  <c:v>0.76322466652852816</c:v>
                </c:pt>
                <c:pt idx="17697">
                  <c:v>0.76326317058499982</c:v>
                </c:pt>
                <c:pt idx="17698">
                  <c:v>0.76330167308199426</c:v>
                </c:pt>
                <c:pt idx="17699">
                  <c:v>0.76334017401950061</c:v>
                </c:pt>
                <c:pt idx="17700">
                  <c:v>0.7633786733975072</c:v>
                </c:pt>
                <c:pt idx="17701">
                  <c:v>0.76341717121600461</c:v>
                </c:pt>
                <c:pt idx="17702">
                  <c:v>0.7634556674749815</c:v>
                </c:pt>
                <c:pt idx="17703">
                  <c:v>0.76349416217442745</c:v>
                </c:pt>
                <c:pt idx="17704">
                  <c:v>0.76353265531433101</c:v>
                </c:pt>
                <c:pt idx="17705">
                  <c:v>0.76357114689468197</c:v>
                </c:pt>
                <c:pt idx="17706">
                  <c:v>0.76360963691546968</c:v>
                </c:pt>
                <c:pt idx="17707">
                  <c:v>0.76364812537668347</c:v>
                </c:pt>
                <c:pt idx="17708">
                  <c:v>0.76368661227831158</c:v>
                </c:pt>
                <c:pt idx="17709">
                  <c:v>0.76372509762034368</c:v>
                </c:pt>
                <c:pt idx="17710">
                  <c:v>0.76376358140276912</c:v>
                </c:pt>
                <c:pt idx="17711">
                  <c:v>0.76380206362557701</c:v>
                </c:pt>
                <c:pt idx="17712">
                  <c:v>0.76384054428875603</c:v>
                </c:pt>
                <c:pt idx="17713">
                  <c:v>0.76387902339229552</c:v>
                </c:pt>
                <c:pt idx="17714">
                  <c:v>0.76391750093618471</c:v>
                </c:pt>
                <c:pt idx="17715">
                  <c:v>0.76395597692041228</c:v>
                </c:pt>
                <c:pt idx="17716">
                  <c:v>0.76399445134496768</c:v>
                </c:pt>
                <c:pt idx="17717">
                  <c:v>0.76403292420983926</c:v>
                </c:pt>
                <c:pt idx="17718">
                  <c:v>0.76407139551501679</c:v>
                </c:pt>
                <c:pt idx="17719">
                  <c:v>0.76410986526048852</c:v>
                </c:pt>
                <c:pt idx="17720">
                  <c:v>0.76414833344624389</c:v>
                </c:pt>
                <c:pt idx="17721">
                  <c:v>0.7641868000722718</c:v>
                </c:pt>
                <c:pt idx="17722">
                  <c:v>0.76422526513856093</c:v>
                </c:pt>
                <c:pt idx="17723">
                  <c:v>0.7642637286451005</c:v>
                </c:pt>
                <c:pt idx="17724">
                  <c:v>0.76430219059187909</c:v>
                </c:pt>
                <c:pt idx="17725">
                  <c:v>0.76434065097888548</c:v>
                </c:pt>
                <c:pt idx="17726">
                  <c:v>0.76437910980610868</c:v>
                </c:pt>
                <c:pt idx="17727">
                  <c:v>0.7644175670735377</c:v>
                </c:pt>
                <c:pt idx="17728">
                  <c:v>0.7644560227811612</c:v>
                </c:pt>
                <c:pt idx="17729">
                  <c:v>0.76449447692896766</c:v>
                </c:pt>
                <c:pt idx="17730">
                  <c:v>0.76453292951694662</c:v>
                </c:pt>
                <c:pt idx="17731">
                  <c:v>0.76457138054508589</c:v>
                </c:pt>
                <c:pt idx="17732">
                  <c:v>0.76460983001337468</c:v>
                </c:pt>
                <c:pt idx="17733">
                  <c:v>0.76464827792180212</c:v>
                </c:pt>
                <c:pt idx="17734">
                  <c:v>0.764686724270356</c:v>
                </c:pt>
                <c:pt idx="17735">
                  <c:v>0.76472516905902554</c:v>
                </c:pt>
                <c:pt idx="17736">
                  <c:v>0.76476361228779954</c:v>
                </c:pt>
                <c:pt idx="17737">
                  <c:v>0.76480205395666634</c:v>
                </c:pt>
                <c:pt idx="17738">
                  <c:v>0.76484049406561438</c:v>
                </c:pt>
                <c:pt idx="17739">
                  <c:v>0.7648789326146328</c:v>
                </c:pt>
                <c:pt idx="17740">
                  <c:v>0.76491736960370982</c:v>
                </c:pt>
                <c:pt idx="17741">
                  <c:v>0.764955805032834</c:v>
                </c:pt>
                <c:pt idx="17742">
                  <c:v>0.76499423890199403</c:v>
                </c:pt>
                <c:pt idx="17743">
                  <c:v>0.76503267121117846</c:v>
                </c:pt>
                <c:pt idx="17744">
                  <c:v>0.76507110196037564</c:v>
                </c:pt>
                <c:pt idx="17745">
                  <c:v>0.76510953114957381</c:v>
                </c:pt>
                <c:pt idx="17746">
                  <c:v>0.76514795877876229</c:v>
                </c:pt>
                <c:pt idx="17747">
                  <c:v>0.76518638484792867</c:v>
                </c:pt>
                <c:pt idx="17748">
                  <c:v>0.76522480935706205</c:v>
                </c:pt>
                <c:pt idx="17749">
                  <c:v>0.76526323230615034</c:v>
                </c:pt>
                <c:pt idx="17750">
                  <c:v>0.76530165369518222</c:v>
                </c:pt>
                <c:pt idx="17751">
                  <c:v>0.76534007352414646</c:v>
                </c:pt>
                <c:pt idx="17752">
                  <c:v>0.76537849179303019</c:v>
                </c:pt>
                <c:pt idx="17753">
                  <c:v>0.7654169085018232</c:v>
                </c:pt>
                <c:pt idx="17754">
                  <c:v>0.76545532365051239</c:v>
                </c:pt>
                <c:pt idx="17755">
                  <c:v>0.76549373723908698</c:v>
                </c:pt>
                <c:pt idx="17756">
                  <c:v>0.76553214926753554</c:v>
                </c:pt>
                <c:pt idx="17757">
                  <c:v>0.76557055973584531</c:v>
                </c:pt>
                <c:pt idx="17758">
                  <c:v>0.76560896864400563</c:v>
                </c:pt>
                <c:pt idx="17759">
                  <c:v>0.76564737599200383</c:v>
                </c:pt>
                <c:pt idx="17760">
                  <c:v>0.7656857817798286</c:v>
                </c:pt>
                <c:pt idx="17761">
                  <c:v>0.76572418600746839</c:v>
                </c:pt>
                <c:pt idx="17762">
                  <c:v>0.76576258867491021</c:v>
                </c:pt>
                <c:pt idx="17763">
                  <c:v>0.76580098978214373</c:v>
                </c:pt>
                <c:pt idx="17764">
                  <c:v>0.76583938932915607</c:v>
                </c:pt>
                <c:pt idx="17765">
                  <c:v>0.76587778731593559</c:v>
                </c:pt>
                <c:pt idx="17766">
                  <c:v>0.7659161837424705</c:v>
                </c:pt>
                <c:pt idx="17767">
                  <c:v>0.76595457860874894</c:v>
                </c:pt>
                <c:pt idx="17768">
                  <c:v>0.76599297191475879</c:v>
                </c:pt>
                <c:pt idx="17769">
                  <c:v>0.76603136366048807</c:v>
                </c:pt>
                <c:pt idx="17770">
                  <c:v>0.76606975384592502</c:v>
                </c:pt>
                <c:pt idx="17771">
                  <c:v>0.7661081424710573</c:v>
                </c:pt>
                <c:pt idx="17772">
                  <c:v>0.76614652953587337</c:v>
                </c:pt>
                <c:pt idx="17773">
                  <c:v>0.76618491504036068</c:v>
                </c:pt>
                <c:pt idx="17774">
                  <c:v>0.76622329898450792</c:v>
                </c:pt>
                <c:pt idx="17775">
                  <c:v>0.76626168136830219</c:v>
                </c:pt>
                <c:pt idx="17776">
                  <c:v>0.76630006219173141</c:v>
                </c:pt>
                <c:pt idx="17777">
                  <c:v>0.76633844145478425</c:v>
                </c:pt>
                <c:pt idx="17778">
                  <c:v>0.76637681915744826</c:v>
                </c:pt>
                <c:pt idx="17779">
                  <c:v>0.76641519529971092</c:v>
                </c:pt>
                <c:pt idx="17780">
                  <c:v>0.76645356988156021</c:v>
                </c:pt>
                <c:pt idx="17781">
                  <c:v>0.76649194290298406</c:v>
                </c:pt>
                <c:pt idx="17782">
                  <c:v>0.76653031436397012</c:v>
                </c:pt>
                <c:pt idx="17783">
                  <c:v>0.76656868426450642</c:v>
                </c:pt>
                <c:pt idx="17784">
                  <c:v>0.76660705260458095</c:v>
                </c:pt>
                <c:pt idx="17785">
                  <c:v>0.76664541938418029</c:v>
                </c:pt>
                <c:pt idx="17786">
                  <c:v>0.76668378460329345</c:v>
                </c:pt>
                <c:pt idx="17787">
                  <c:v>0.76672214826190788</c:v>
                </c:pt>
                <c:pt idx="17788">
                  <c:v>0.76676051036001047</c:v>
                </c:pt>
                <c:pt idx="17789">
                  <c:v>0.76679887089758936</c:v>
                </c:pt>
                <c:pt idx="17790">
                  <c:v>0.76683722987463265</c:v>
                </c:pt>
                <c:pt idx="17791">
                  <c:v>0.76687558729112726</c:v>
                </c:pt>
                <c:pt idx="17792">
                  <c:v>0.76691394314706129</c:v>
                </c:pt>
                <c:pt idx="17793">
                  <c:v>0.76695229744242144</c:v>
                </c:pt>
                <c:pt idx="17794">
                  <c:v>0.76699065017719659</c:v>
                </c:pt>
                <c:pt idx="17795">
                  <c:v>0.76702900135137375</c:v>
                </c:pt>
                <c:pt idx="17796">
                  <c:v>0.76706735096493994</c:v>
                </c:pt>
                <c:pt idx="17797">
                  <c:v>0.76710569901788317</c:v>
                </c:pt>
                <c:pt idx="17798">
                  <c:v>0.76714404551019089</c:v>
                </c:pt>
                <c:pt idx="17799">
                  <c:v>0.76718239044185055</c:v>
                </c:pt>
                <c:pt idx="17800">
                  <c:v>0.76722073381284916</c:v>
                </c:pt>
                <c:pt idx="17801">
                  <c:v>0.76725907562317452</c:v>
                </c:pt>
                <c:pt idx="17802">
                  <c:v>0.7672974158728143</c:v>
                </c:pt>
                <c:pt idx="17803">
                  <c:v>0.76733575456175562</c:v>
                </c:pt>
                <c:pt idx="17804">
                  <c:v>0.76737409168998605</c:v>
                </c:pt>
                <c:pt idx="17805">
                  <c:v>0.76741242725749259</c:v>
                </c:pt>
                <c:pt idx="17806">
                  <c:v>0.7674507612642627</c:v>
                </c:pt>
                <c:pt idx="17807">
                  <c:v>0.76748909371028384</c:v>
                </c:pt>
                <c:pt idx="17808">
                  <c:v>0.76752742459554257</c:v>
                </c:pt>
                <c:pt idx="17809">
                  <c:v>0.76756575392002713</c:v>
                </c:pt>
                <c:pt idx="17810">
                  <c:v>0.76760408168372463</c:v>
                </c:pt>
                <c:pt idx="17811">
                  <c:v>0.76764240788662197</c:v>
                </c:pt>
                <c:pt idx="17812">
                  <c:v>0.76768073252870606</c:v>
                </c:pt>
                <c:pt idx="17813">
                  <c:v>0.76771905560996501</c:v>
                </c:pt>
                <c:pt idx="17814">
                  <c:v>0.76775737713038528</c:v>
                </c:pt>
                <c:pt idx="17815">
                  <c:v>0.76779569708995421</c:v>
                </c:pt>
                <c:pt idx="17816">
                  <c:v>0.76783401548865893</c:v>
                </c:pt>
                <c:pt idx="17817">
                  <c:v>0.76787233232648666</c:v>
                </c:pt>
                <c:pt idx="17818">
                  <c:v>0.76791064760342453</c:v>
                </c:pt>
                <c:pt idx="17819">
                  <c:v>0.76794896131945933</c:v>
                </c:pt>
                <c:pt idx="17820">
                  <c:v>0.76798727347457829</c:v>
                </c:pt>
                <c:pt idx="17821">
                  <c:v>0.76802558406876831</c:v>
                </c:pt>
                <c:pt idx="17822">
                  <c:v>0.76806389310201661</c:v>
                </c:pt>
                <c:pt idx="17823">
                  <c:v>0.76810220057431033</c:v>
                </c:pt>
                <c:pt idx="17824">
                  <c:v>0.76814050648563592</c:v>
                </c:pt>
                <c:pt idx="17825">
                  <c:v>0.76817881083598083</c:v>
                </c:pt>
                <c:pt idx="17826">
                  <c:v>0.76821711362533152</c:v>
                </c:pt>
                <c:pt idx="17827">
                  <c:v>0.76825541485367588</c:v>
                </c:pt>
                <c:pt idx="17828">
                  <c:v>0.76829371452099926</c:v>
                </c:pt>
                <c:pt idx="17829">
                  <c:v>0.7683320126272899</c:v>
                </c:pt>
                <c:pt idx="17830">
                  <c:v>0.76837030917253413</c:v>
                </c:pt>
                <c:pt idx="17831">
                  <c:v>0.76840860415671863</c:v>
                </c:pt>
                <c:pt idx="17832">
                  <c:v>0.76844689757983031</c:v>
                </c:pt>
                <c:pt idx="17833">
                  <c:v>0.76848518944185618</c:v>
                </c:pt>
                <c:pt idx="17834">
                  <c:v>0.76852347974278301</c:v>
                </c:pt>
                <c:pt idx="17835">
                  <c:v>0.76856176848259738</c:v>
                </c:pt>
                <c:pt idx="17836">
                  <c:v>0.76860005566128586</c:v>
                </c:pt>
                <c:pt idx="17837">
                  <c:v>0.76863834127883535</c:v>
                </c:pt>
                <c:pt idx="17838">
                  <c:v>0.76867662533523295</c:v>
                </c:pt>
                <c:pt idx="17839">
                  <c:v>0.76871490783046514</c:v>
                </c:pt>
                <c:pt idx="17840">
                  <c:v>0.76875318876451793</c:v>
                </c:pt>
                <c:pt idx="17841">
                  <c:v>0.76879146813737864</c:v>
                </c:pt>
                <c:pt idx="17842">
                  <c:v>0.76882974594903375</c:v>
                </c:pt>
                <c:pt idx="17843">
                  <c:v>0.76886802219946959</c:v>
                </c:pt>
                <c:pt idx="17844">
                  <c:v>0.76890629688867307</c:v>
                </c:pt>
                <c:pt idx="17845">
                  <c:v>0.76894457001663064</c:v>
                </c:pt>
                <c:pt idx="17846">
                  <c:v>0.76898284158332852</c:v>
                </c:pt>
                <c:pt idx="17847">
                  <c:v>0.76902111158875441</c:v>
                </c:pt>
                <c:pt idx="17848">
                  <c:v>0.76905938003289309</c:v>
                </c:pt>
                <c:pt idx="17849">
                  <c:v>0.76909764691573179</c:v>
                </c:pt>
                <c:pt idx="17850">
                  <c:v>0.76913591223725719</c:v>
                </c:pt>
                <c:pt idx="17851">
                  <c:v>0.76917417599745597</c:v>
                </c:pt>
                <c:pt idx="17852">
                  <c:v>0.76921243819631391</c:v>
                </c:pt>
                <c:pt idx="17853">
                  <c:v>0.76925069883381736</c:v>
                </c:pt>
                <c:pt idx="17854">
                  <c:v>0.76928895790995333</c:v>
                </c:pt>
                <c:pt idx="17855">
                  <c:v>0.76932721542470783</c:v>
                </c:pt>
                <c:pt idx="17856">
                  <c:v>0.76936547137806732</c:v>
                </c:pt>
                <c:pt idx="17857">
                  <c:v>0.7694037257700177</c:v>
                </c:pt>
                <c:pt idx="17858">
                  <c:v>0.76944197860054553</c:v>
                </c:pt>
                <c:pt idx="17859">
                  <c:v>0.76948022986963727</c:v>
                </c:pt>
                <c:pt idx="17860">
                  <c:v>0.76951847957727904</c:v>
                </c:pt>
                <c:pt idx="17861">
                  <c:v>0.76955672772345685</c:v>
                </c:pt>
                <c:pt idx="17862">
                  <c:v>0.76959497430815704</c:v>
                </c:pt>
                <c:pt idx="17863">
                  <c:v>0.76963321933136619</c:v>
                </c:pt>
                <c:pt idx="17864">
                  <c:v>0.76967146279306986</c:v>
                </c:pt>
                <c:pt idx="17865">
                  <c:v>0.76970970469325461</c:v>
                </c:pt>
                <c:pt idx="17866">
                  <c:v>0.76974794503190647</c:v>
                </c:pt>
                <c:pt idx="17867">
                  <c:v>0.76978618380901165</c:v>
                </c:pt>
                <c:pt idx="17868">
                  <c:v>0.76982442102455595</c:v>
                </c:pt>
                <c:pt idx="17869">
                  <c:v>0.76986265667852571</c:v>
                </c:pt>
                <c:pt idx="17870">
                  <c:v>0.76990089077090662</c:v>
                </c:pt>
                <c:pt idx="17871">
                  <c:v>0.76993912330168546</c:v>
                </c:pt>
                <c:pt idx="17872">
                  <c:v>0.76997735427084768</c:v>
                </c:pt>
                <c:pt idx="17873">
                  <c:v>0.77001558367837875</c:v>
                </c:pt>
                <c:pt idx="17874">
                  <c:v>0.77005381152426589</c:v>
                </c:pt>
                <c:pt idx="17875">
                  <c:v>0.77009203780849422</c:v>
                </c:pt>
                <c:pt idx="17876">
                  <c:v>0.77013026253104966</c:v>
                </c:pt>
                <c:pt idx="17877">
                  <c:v>0.77016848569191831</c:v>
                </c:pt>
                <c:pt idx="17878">
                  <c:v>0.77020670729108609</c:v>
                </c:pt>
                <c:pt idx="17879">
                  <c:v>0.77024492732853878</c:v>
                </c:pt>
                <c:pt idx="17880">
                  <c:v>0.7702831458042626</c:v>
                </c:pt>
                <c:pt idx="17881">
                  <c:v>0.77032136271824236</c:v>
                </c:pt>
                <c:pt idx="17882">
                  <c:v>0.77035957807046473</c:v>
                </c:pt>
                <c:pt idx="17883">
                  <c:v>0.77039779186091573</c:v>
                </c:pt>
                <c:pt idx="17884">
                  <c:v>0.77043600408958013</c:v>
                </c:pt>
                <c:pt idx="17885">
                  <c:v>0.77047421475644429</c:v>
                </c:pt>
                <c:pt idx="17886">
                  <c:v>0.77051242386149399</c:v>
                </c:pt>
                <c:pt idx="17887">
                  <c:v>0.77055063140471491</c:v>
                </c:pt>
                <c:pt idx="17888">
                  <c:v>0.77058883738609274</c:v>
                </c:pt>
                <c:pt idx="17889">
                  <c:v>0.77062704180561259</c:v>
                </c:pt>
                <c:pt idx="17890">
                  <c:v>0.7706652446632607</c:v>
                </c:pt>
                <c:pt idx="17891">
                  <c:v>0.77070344595902263</c:v>
                </c:pt>
                <c:pt idx="17892">
                  <c:v>0.77074164569288373</c:v>
                </c:pt>
                <c:pt idx="17893">
                  <c:v>0.77077984386482978</c:v>
                </c:pt>
                <c:pt idx="17894">
                  <c:v>0.77081804047484626</c:v>
                </c:pt>
                <c:pt idx="17895">
                  <c:v>0.77085623552291849</c:v>
                </c:pt>
                <c:pt idx="17896">
                  <c:v>0.77089442900903227</c:v>
                </c:pt>
                <c:pt idx="17897">
                  <c:v>0.77093262093317305</c:v>
                </c:pt>
                <c:pt idx="17898">
                  <c:v>0.77097081129532619</c:v>
                </c:pt>
                <c:pt idx="17899">
                  <c:v>0.77100900009547724</c:v>
                </c:pt>
                <c:pt idx="17900">
                  <c:v>0.77104718733361166</c:v>
                </c:pt>
                <c:pt idx="17901">
                  <c:v>0.77108537300971447</c:v>
                </c:pt>
                <c:pt idx="17902">
                  <c:v>0.77112355712377156</c:v>
                </c:pt>
                <c:pt idx="17903">
                  <c:v>0.77116173967576862</c:v>
                </c:pt>
                <c:pt idx="17904">
                  <c:v>0.77119992066568999</c:v>
                </c:pt>
                <c:pt idx="17905">
                  <c:v>0.77123810009352123</c:v>
                </c:pt>
                <c:pt idx="17906">
                  <c:v>0.77127627795924825</c:v>
                </c:pt>
                <c:pt idx="17907">
                  <c:v>0.77131445426285627</c:v>
                </c:pt>
                <c:pt idx="17908">
                  <c:v>0.77135262900432966</c:v>
                </c:pt>
                <c:pt idx="17909">
                  <c:v>0.77139080218365441</c:v>
                </c:pt>
                <c:pt idx="17910">
                  <c:v>0.77142897380081554</c:v>
                </c:pt>
                <c:pt idx="17911">
                  <c:v>0.77146714385579851</c:v>
                </c:pt>
                <c:pt idx="17912">
                  <c:v>0.77150531234858855</c:v>
                </c:pt>
                <c:pt idx="17913">
                  <c:v>0.77154347927916989</c:v>
                </c:pt>
                <c:pt idx="17914">
                  <c:v>0.77158164464752832</c:v>
                </c:pt>
                <c:pt idx="17915">
                  <c:v>0.77161980845364919</c:v>
                </c:pt>
                <c:pt idx="17916">
                  <c:v>0.77165797069751751</c:v>
                </c:pt>
                <c:pt idx="17917">
                  <c:v>0.77169613137911819</c:v>
                </c:pt>
                <c:pt idx="17918">
                  <c:v>0.77173429049843589</c:v>
                </c:pt>
                <c:pt idx="17919">
                  <c:v>0.77177244805545642</c:v>
                </c:pt>
                <c:pt idx="17920">
                  <c:v>0.77181060405016411</c:v>
                </c:pt>
                <c:pt idx="17921">
                  <c:v>0.77184875848254419</c:v>
                </c:pt>
                <c:pt idx="17922">
                  <c:v>0.77188691135258192</c:v>
                </c:pt>
                <c:pt idx="17923">
                  <c:v>0.77192506266026206</c:v>
                </c:pt>
                <c:pt idx="17924">
                  <c:v>0.77196321240556887</c:v>
                </c:pt>
                <c:pt idx="17925">
                  <c:v>0.77200136058848823</c:v>
                </c:pt>
                <c:pt idx="17926">
                  <c:v>0.77203950720900449</c:v>
                </c:pt>
                <c:pt idx="17927">
                  <c:v>0.7720776522671029</c:v>
                </c:pt>
                <c:pt idx="17928">
                  <c:v>0.77211579576276745</c:v>
                </c:pt>
                <c:pt idx="17929">
                  <c:v>0.77215393769598384</c:v>
                </c:pt>
                <c:pt idx="17930">
                  <c:v>0.77219207806673651</c:v>
                </c:pt>
                <c:pt idx="17931">
                  <c:v>0.77223021687501037</c:v>
                </c:pt>
                <c:pt idx="17932">
                  <c:v>0.7722683541207902</c:v>
                </c:pt>
                <c:pt idx="17933">
                  <c:v>0.77230648980406047</c:v>
                </c:pt>
                <c:pt idx="17934">
                  <c:v>0.77234462392480585</c:v>
                </c:pt>
                <c:pt idx="17935">
                  <c:v>0.77238275648301158</c:v>
                </c:pt>
                <c:pt idx="17936">
                  <c:v>0.77242088747866167</c:v>
                </c:pt>
                <c:pt idx="17937">
                  <c:v>0.77245901691174101</c:v>
                </c:pt>
                <c:pt idx="17938">
                  <c:v>0.7724971447822343</c:v>
                </c:pt>
                <c:pt idx="17939">
                  <c:v>0.7725352710901261</c:v>
                </c:pt>
                <c:pt idx="17940">
                  <c:v>0.77257339583540108</c:v>
                </c:pt>
                <c:pt idx="17941">
                  <c:v>0.77261151901804315</c:v>
                </c:pt>
                <c:pt idx="17942">
                  <c:v>0.77264964063803787</c:v>
                </c:pt>
                <c:pt idx="17943">
                  <c:v>0.77268776069536915</c:v>
                </c:pt>
                <c:pt idx="17944">
                  <c:v>0.77272587919002156</c:v>
                </c:pt>
                <c:pt idx="17945">
                  <c:v>0.77276399612197966</c:v>
                </c:pt>
                <c:pt idx="17946">
                  <c:v>0.77280211149122791</c:v>
                </c:pt>
                <c:pt idx="17947">
                  <c:v>0.77284022529775054</c:v>
                </c:pt>
                <c:pt idx="17948">
                  <c:v>0.77287833754153201</c:v>
                </c:pt>
                <c:pt idx="17949">
                  <c:v>0.77291644822255667</c:v>
                </c:pt>
                <c:pt idx="17950">
                  <c:v>0.77295455734080931</c:v>
                </c:pt>
                <c:pt idx="17951">
                  <c:v>0.77299266489627361</c:v>
                </c:pt>
                <c:pt idx="17952">
                  <c:v>0.77303077088893435</c:v>
                </c:pt>
                <c:pt idx="17953">
                  <c:v>0.77306887531877599</c:v>
                </c:pt>
                <c:pt idx="17954">
                  <c:v>0.77310697818578222</c:v>
                </c:pt>
                <c:pt idx="17955">
                  <c:v>0.7731450794899376</c:v>
                </c:pt>
                <c:pt idx="17956">
                  <c:v>0.7731831792312267</c:v>
                </c:pt>
                <c:pt idx="17957">
                  <c:v>0.77322127740963298</c:v>
                </c:pt>
                <c:pt idx="17958">
                  <c:v>0.77325937402514078</c:v>
                </c:pt>
                <c:pt idx="17959">
                  <c:v>0.77329746907773522</c:v>
                </c:pt>
                <c:pt idx="17960">
                  <c:v>0.77333556256739922</c:v>
                </c:pt>
                <c:pt idx="17961">
                  <c:v>0.77337365449411788</c:v>
                </c:pt>
                <c:pt idx="17962">
                  <c:v>0.7734117448578739</c:v>
                </c:pt>
                <c:pt idx="17963">
                  <c:v>0.77344983365865305</c:v>
                </c:pt>
                <c:pt idx="17964">
                  <c:v>0.77348792089643859</c:v>
                </c:pt>
                <c:pt idx="17965">
                  <c:v>0.7735260065712144</c:v>
                </c:pt>
                <c:pt idx="17966">
                  <c:v>0.77356409068296483</c:v>
                </c:pt>
                <c:pt idx="17967">
                  <c:v>0.77360217323167368</c:v>
                </c:pt>
                <c:pt idx="17968">
                  <c:v>0.77364025421732474</c:v>
                </c:pt>
                <c:pt idx="17969">
                  <c:v>0.77367833363990268</c:v>
                </c:pt>
                <c:pt idx="17970">
                  <c:v>0.77371641149939041</c:v>
                </c:pt>
                <c:pt idx="17971">
                  <c:v>0.77375448779577249</c:v>
                </c:pt>
                <c:pt idx="17972">
                  <c:v>0.77379256252903283</c:v>
                </c:pt>
                <c:pt idx="17973">
                  <c:v>0.77383063569915511</c:v>
                </c:pt>
                <c:pt idx="17974">
                  <c:v>0.77386870730612278</c:v>
                </c:pt>
                <c:pt idx="17975">
                  <c:v>0.77390677734992042</c:v>
                </c:pt>
                <c:pt idx="17976">
                  <c:v>0.77394484583053136</c:v>
                </c:pt>
                <c:pt idx="17977">
                  <c:v>0.77398291274793918</c:v>
                </c:pt>
                <c:pt idx="17978">
                  <c:v>0.77402097810212844</c:v>
                </c:pt>
                <c:pt idx="17979">
                  <c:v>0.77405904189308194</c:v>
                </c:pt>
                <c:pt idx="17980">
                  <c:v>0.7740971041207837</c:v>
                </c:pt>
                <c:pt idx="17981">
                  <c:v>0.7741351647852176</c:v>
                </c:pt>
                <c:pt idx="17982">
                  <c:v>0.77417322388636711</c:v>
                </c:pt>
                <c:pt idx="17983">
                  <c:v>0.77421128142421636</c:v>
                </c:pt>
                <c:pt idx="17984">
                  <c:v>0.77424933739874824</c:v>
                </c:pt>
                <c:pt idx="17985">
                  <c:v>0.77428739180994666</c:v>
                </c:pt>
                <c:pt idx="17986">
                  <c:v>0.7743254446577944</c:v>
                </c:pt>
                <c:pt idx="17987">
                  <c:v>0.7743634959422766</c:v>
                </c:pt>
                <c:pt idx="17988">
                  <c:v>0.77440154566337593</c:v>
                </c:pt>
                <c:pt idx="17989">
                  <c:v>0.77443959382107574</c:v>
                </c:pt>
                <c:pt idx="17990">
                  <c:v>0.77447764041535949</c:v>
                </c:pt>
                <c:pt idx="17991">
                  <c:v>0.77451568544621152</c:v>
                </c:pt>
                <c:pt idx="17992">
                  <c:v>0.77455372891361385</c:v>
                </c:pt>
                <c:pt idx="17993">
                  <c:v>0.77459177081755093</c:v>
                </c:pt>
                <c:pt idx="17994">
                  <c:v>0.77462981115800578</c:v>
                </c:pt>
                <c:pt idx="17995">
                  <c:v>0.77466784993496196</c:v>
                </c:pt>
                <c:pt idx="17996">
                  <c:v>0.77470588714840261</c:v>
                </c:pt>
                <c:pt idx="17997">
                  <c:v>0.77474392279831117</c:v>
                </c:pt>
                <c:pt idx="17998">
                  <c:v>0.77478195688467089</c:v>
                </c:pt>
                <c:pt idx="17999">
                  <c:v>0.7748199894074651</c:v>
                </c:pt>
                <c:pt idx="18000">
                  <c:v>0.77485802036667695</c:v>
                </c:pt>
                <c:pt idx="18001">
                  <c:v>0.77489604976228954</c:v>
                </c:pt>
                <c:pt idx="18002">
                  <c:v>0.77493407759428679</c:v>
                </c:pt>
                <c:pt idx="18003">
                  <c:v>0.77497210386265114</c:v>
                </c:pt>
                <c:pt idx="18004">
                  <c:v>0.77501012856736617</c:v>
                </c:pt>
                <c:pt idx="18005">
                  <c:v>0.77504815170841435</c:v>
                </c:pt>
                <c:pt idx="18006">
                  <c:v>0.77508617328577956</c:v>
                </c:pt>
                <c:pt idx="18007">
                  <c:v>0.77512419329944504</c:v>
                </c:pt>
                <c:pt idx="18008">
                  <c:v>0.77516221174939326</c:v>
                </c:pt>
                <c:pt idx="18009">
                  <c:v>0.77520022863560734</c:v>
                </c:pt>
                <c:pt idx="18010">
                  <c:v>0.77523824395807051</c:v>
                </c:pt>
                <c:pt idx="18011">
                  <c:v>0.775276257716766</c:v>
                </c:pt>
                <c:pt idx="18012">
                  <c:v>0.77531426991167607</c:v>
                </c:pt>
                <c:pt idx="18013">
                  <c:v>0.77535228054278449</c:v>
                </c:pt>
                <c:pt idx="18014">
                  <c:v>0.77539028961007372</c:v>
                </c:pt>
                <c:pt idx="18015">
                  <c:v>0.7754282971135269</c:v>
                </c:pt>
                <c:pt idx="18016">
                  <c:v>0.7754663030531268</c:v>
                </c:pt>
                <c:pt idx="18017">
                  <c:v>0.77550430742885623</c:v>
                </c:pt>
                <c:pt idx="18018">
                  <c:v>0.77554231024069831</c:v>
                </c:pt>
                <c:pt idx="18019">
                  <c:v>0.77558031148863527</c:v>
                </c:pt>
                <c:pt idx="18020">
                  <c:v>0.77561831117265101</c:v>
                </c:pt>
                <c:pt idx="18021">
                  <c:v>0.77565630929272722</c:v>
                </c:pt>
                <c:pt idx="18022">
                  <c:v>0.77569430584884691</c:v>
                </c:pt>
                <c:pt idx="18023">
                  <c:v>0.77573230084099343</c:v>
                </c:pt>
                <c:pt idx="18024">
                  <c:v>0.77577029426914901</c:v>
                </c:pt>
                <c:pt idx="18025">
                  <c:v>0.77580828613329589</c:v>
                </c:pt>
                <c:pt idx="18026">
                  <c:v>0.77584627643341786</c:v>
                </c:pt>
                <c:pt idx="18027">
                  <c:v>0.77588426516949649</c:v>
                </c:pt>
                <c:pt idx="18028">
                  <c:v>0.77592225234151513</c:v>
                </c:pt>
                <c:pt idx="18029">
                  <c:v>0.7759602379494559</c:v>
                </c:pt>
                <c:pt idx="18030">
                  <c:v>0.77599822199330137</c:v>
                </c:pt>
                <c:pt idx="18031">
                  <c:v>0.77603620447303479</c:v>
                </c:pt>
                <c:pt idx="18032">
                  <c:v>0.77607418538863782</c:v>
                </c:pt>
                <c:pt idx="18033">
                  <c:v>0.7761121647400937</c:v>
                </c:pt>
                <c:pt idx="18034">
                  <c:v>0.77615014252738412</c:v>
                </c:pt>
                <c:pt idx="18035">
                  <c:v>0.77618811875049221</c:v>
                </c:pt>
                <c:pt idx="18036">
                  <c:v>0.77622609340940019</c:v>
                </c:pt>
                <c:pt idx="18037">
                  <c:v>0.7762640665040903</c:v>
                </c:pt>
                <c:pt idx="18038">
                  <c:v>0.77630203803454501</c:v>
                </c:pt>
                <c:pt idx="18039">
                  <c:v>0.77634000800074709</c:v>
                </c:pt>
                <c:pt idx="18040">
                  <c:v>0.77637797640267858</c:v>
                </c:pt>
                <c:pt idx="18041">
                  <c:v>0.77641594324032148</c:v>
                </c:pt>
                <c:pt idx="18042">
                  <c:v>0.77645390851365836</c:v>
                </c:pt>
                <c:pt idx="18043">
                  <c:v>0.77649187222267191</c:v>
                </c:pt>
                <c:pt idx="18044">
                  <c:v>0.7765298343673438</c:v>
                </c:pt>
                <c:pt idx="18045">
                  <c:v>0.77656779494765638</c:v>
                </c:pt>
                <c:pt idx="18046">
                  <c:v>0.77660575396359199</c:v>
                </c:pt>
                <c:pt idx="18047">
                  <c:v>0.776643711415133</c:v>
                </c:pt>
                <c:pt idx="18048">
                  <c:v>0.77668166730226107</c:v>
                </c:pt>
                <c:pt idx="18049">
                  <c:v>0.77671962162495878</c:v>
                </c:pt>
                <c:pt idx="18050">
                  <c:v>0.77675757438320792</c:v>
                </c:pt>
                <c:pt idx="18051">
                  <c:v>0.77679552557699072</c:v>
                </c:pt>
                <c:pt idx="18052">
                  <c:v>0.77683347520628943</c:v>
                </c:pt>
                <c:pt idx="18053">
                  <c:v>0.7768714232710856</c:v>
                </c:pt>
                <c:pt idx="18054">
                  <c:v>0.77690936977136171</c:v>
                </c:pt>
                <c:pt idx="18055">
                  <c:v>0.77694731470709977</c:v>
                </c:pt>
                <c:pt idx="18056">
                  <c:v>0.77698525807828156</c:v>
                </c:pt>
                <c:pt idx="18057">
                  <c:v>0.77702319988488888</c:v>
                </c:pt>
                <c:pt idx="18058">
                  <c:v>0.77706114012690386</c:v>
                </c:pt>
                <c:pt idx="18059">
                  <c:v>0.77709907880430851</c:v>
                </c:pt>
                <c:pt idx="18060">
                  <c:v>0.77713701591708462</c:v>
                </c:pt>
                <c:pt idx="18061">
                  <c:v>0.77717495146521398</c:v>
                </c:pt>
                <c:pt idx="18062">
                  <c:v>0.77721288544867839</c:v>
                </c:pt>
                <c:pt idx="18063">
                  <c:v>0.77725081786745998</c:v>
                </c:pt>
                <c:pt idx="18064">
                  <c:v>0.7772887487215403</c:v>
                </c:pt>
                <c:pt idx="18065">
                  <c:v>0.7773266780109005</c:v>
                </c:pt>
                <c:pt idx="18066">
                  <c:v>0.77736460573552379</c:v>
                </c:pt>
                <c:pt idx="18067">
                  <c:v>0.77740253189539066</c:v>
                </c:pt>
                <c:pt idx="18068">
                  <c:v>0.77744045649048321</c:v>
                </c:pt>
                <c:pt idx="18069">
                  <c:v>0.7774783795207828</c:v>
                </c:pt>
                <c:pt idx="18070">
                  <c:v>0.77751630098627156</c:v>
                </c:pt>
                <c:pt idx="18071">
                  <c:v>0.77755422088693116</c:v>
                </c:pt>
                <c:pt idx="18072">
                  <c:v>0.77759213922274262</c:v>
                </c:pt>
                <c:pt idx="18073">
                  <c:v>0.77763005599368784</c:v>
                </c:pt>
                <c:pt idx="18074">
                  <c:v>0.77766797119974851</c:v>
                </c:pt>
                <c:pt idx="18075">
                  <c:v>0.77770588484090608</c:v>
                </c:pt>
                <c:pt idx="18076">
                  <c:v>0.77774379691714168</c:v>
                </c:pt>
                <c:pt idx="18077">
                  <c:v>0.77778170742843711</c:v>
                </c:pt>
                <c:pt idx="18078">
                  <c:v>0.77781961637477381</c:v>
                </c:pt>
                <c:pt idx="18079">
                  <c:v>0.77785752375613382</c:v>
                </c:pt>
                <c:pt idx="18080">
                  <c:v>0.77789542957249747</c:v>
                </c:pt>
                <c:pt idx="18081">
                  <c:v>0.77793333382384644</c:v>
                </c:pt>
                <c:pt idx="18082">
                  <c:v>0.77797123651016264</c:v>
                </c:pt>
                <c:pt idx="18083">
                  <c:v>0.77800913763142709</c:v>
                </c:pt>
                <c:pt idx="18084">
                  <c:v>0.77804703718762103</c:v>
                </c:pt>
                <c:pt idx="18085">
                  <c:v>0.77808493517872546</c:v>
                </c:pt>
                <c:pt idx="18086">
                  <c:v>0.77812283160472229</c:v>
                </c:pt>
                <c:pt idx="18087">
                  <c:v>0.77816072646559264</c:v>
                </c:pt>
                <c:pt idx="18088">
                  <c:v>0.77819861976131721</c:v>
                </c:pt>
                <c:pt idx="18089">
                  <c:v>0.77823651149187734</c:v>
                </c:pt>
                <c:pt idx="18090">
                  <c:v>0.77827440165725459</c:v>
                </c:pt>
                <c:pt idx="18091">
                  <c:v>0.77831229025743032</c:v>
                </c:pt>
                <c:pt idx="18092">
                  <c:v>0.77835017729238476</c:v>
                </c:pt>
                <c:pt idx="18093">
                  <c:v>0.77838806276209949</c:v>
                </c:pt>
                <c:pt idx="18094">
                  <c:v>0.77842594666655618</c:v>
                </c:pt>
                <c:pt idx="18095">
                  <c:v>0.77846382900573463</c:v>
                </c:pt>
                <c:pt idx="18096">
                  <c:v>0.77850170977961652</c:v>
                </c:pt>
                <c:pt idx="18097">
                  <c:v>0.77853958898818298</c:v>
                </c:pt>
                <c:pt idx="18098">
                  <c:v>0.77857746663141547</c:v>
                </c:pt>
                <c:pt idx="18099">
                  <c:v>0.77861534270929378</c:v>
                </c:pt>
                <c:pt idx="18100">
                  <c:v>0.77865321722179937</c:v>
                </c:pt>
                <c:pt idx="18101">
                  <c:v>0.77869109016891325</c:v>
                </c:pt>
                <c:pt idx="18102">
                  <c:v>0.77872896155061655</c:v>
                </c:pt>
                <c:pt idx="18103">
                  <c:v>0.77876683136688973</c:v>
                </c:pt>
                <c:pt idx="18104">
                  <c:v>0.77880469961771326</c:v>
                </c:pt>
                <c:pt idx="18105">
                  <c:v>0.77884256630306892</c:v>
                </c:pt>
                <c:pt idx="18106">
                  <c:v>0.77888043142293695</c:v>
                </c:pt>
                <c:pt idx="18107">
                  <c:v>0.77891829497729825</c:v>
                </c:pt>
                <c:pt idx="18108">
                  <c:v>0.77895615696613341</c:v>
                </c:pt>
                <c:pt idx="18109">
                  <c:v>0.7789940173894232</c:v>
                </c:pt>
                <c:pt idx="18110">
                  <c:v>0.7790318762471482</c:v>
                </c:pt>
                <c:pt idx="18111">
                  <c:v>0.77906973353928932</c:v>
                </c:pt>
                <c:pt idx="18112">
                  <c:v>0.77910758926582724</c:v>
                </c:pt>
                <c:pt idx="18113">
                  <c:v>0.77914544342674252</c:v>
                </c:pt>
                <c:pt idx="18114">
                  <c:v>0.77918329602201519</c:v>
                </c:pt>
                <c:pt idx="18115">
                  <c:v>0.77922114705162648</c:v>
                </c:pt>
                <c:pt idx="18116">
                  <c:v>0.77925899651555708</c:v>
                </c:pt>
                <c:pt idx="18117">
                  <c:v>0.7792968444137871</c:v>
                </c:pt>
                <c:pt idx="18118">
                  <c:v>0.77933469074629669</c:v>
                </c:pt>
                <c:pt idx="18119">
                  <c:v>0.77937253551306729</c:v>
                </c:pt>
                <c:pt idx="18120">
                  <c:v>0.7794103787140787</c:v>
                </c:pt>
                <c:pt idx="18121">
                  <c:v>0.77944822034931116</c:v>
                </c:pt>
                <c:pt idx="18122">
                  <c:v>0.77948606041874591</c:v>
                </c:pt>
                <c:pt idx="18123">
                  <c:v>0.77952389892236229</c:v>
                </c:pt>
                <c:pt idx="18124">
                  <c:v>0.77956173586014144</c:v>
                </c:pt>
                <c:pt idx="18125">
                  <c:v>0.77959957123206325</c:v>
                </c:pt>
                <c:pt idx="18126">
                  <c:v>0.77963740503810852</c:v>
                </c:pt>
                <c:pt idx="18127">
                  <c:v>0.77967523727825705</c:v>
                </c:pt>
                <c:pt idx="18128">
                  <c:v>0.77971306795248885</c:v>
                </c:pt>
                <c:pt idx="18129">
                  <c:v>0.77975089706078471</c:v>
                </c:pt>
                <c:pt idx="18130">
                  <c:v>0.77978872460312509</c:v>
                </c:pt>
                <c:pt idx="18131">
                  <c:v>0.77982655057948957</c:v>
                </c:pt>
                <c:pt idx="18132">
                  <c:v>0.77986437498985839</c:v>
                </c:pt>
                <c:pt idx="18133">
                  <c:v>0.77990219783421189</c:v>
                </c:pt>
                <c:pt idx="18134">
                  <c:v>0.77994001911253008</c:v>
                </c:pt>
                <c:pt idx="18135">
                  <c:v>0.77997783882479299</c:v>
                </c:pt>
                <c:pt idx="18136">
                  <c:v>0.78001565697098074</c:v>
                </c:pt>
                <c:pt idx="18137">
                  <c:v>0.78005347355107324</c:v>
                </c:pt>
                <c:pt idx="18138">
                  <c:v>0.78009128856505061</c:v>
                </c:pt>
                <c:pt idx="18139">
                  <c:v>0.78012910201289298</c:v>
                </c:pt>
                <c:pt idx="18140">
                  <c:v>0.78016691389457993</c:v>
                </c:pt>
                <c:pt idx="18141">
                  <c:v>0.7802047242100919</c:v>
                </c:pt>
                <c:pt idx="18142">
                  <c:v>0.78024253295940849</c:v>
                </c:pt>
                <c:pt idx="18143">
                  <c:v>0.78028034014250969</c:v>
                </c:pt>
                <c:pt idx="18144">
                  <c:v>0.7803181457593753</c:v>
                </c:pt>
                <c:pt idx="18145">
                  <c:v>0.78035594980998513</c:v>
                </c:pt>
                <c:pt idx="18146">
                  <c:v>0.78039375229431851</c:v>
                </c:pt>
                <c:pt idx="18147">
                  <c:v>0.78043155321235658</c:v>
                </c:pt>
                <c:pt idx="18148">
                  <c:v>0.78046935256407801</c:v>
                </c:pt>
                <c:pt idx="18149">
                  <c:v>0.7805071503494625</c:v>
                </c:pt>
                <c:pt idx="18150">
                  <c:v>0.78054494656849027</c:v>
                </c:pt>
                <c:pt idx="18151">
                  <c:v>0.78058274122114102</c:v>
                </c:pt>
                <c:pt idx="18152">
                  <c:v>0.7806205343073942</c:v>
                </c:pt>
                <c:pt idx="18153">
                  <c:v>0.78065832582722905</c:v>
                </c:pt>
                <c:pt idx="18154">
                  <c:v>0.7806961157806257</c:v>
                </c:pt>
                <c:pt idx="18155">
                  <c:v>0.78073390416756383</c:v>
                </c:pt>
                <c:pt idx="18156">
                  <c:v>0.78077169098802268</c:v>
                </c:pt>
                <c:pt idx="18157">
                  <c:v>0.7808094762419816</c:v>
                </c:pt>
                <c:pt idx="18158">
                  <c:v>0.78084725992942117</c:v>
                </c:pt>
                <c:pt idx="18159">
                  <c:v>0.7808850420503195</c:v>
                </c:pt>
                <c:pt idx="18160">
                  <c:v>0.78092282260465729</c:v>
                </c:pt>
                <c:pt idx="18161">
                  <c:v>0.78096060159241276</c:v>
                </c:pt>
                <c:pt idx="18162">
                  <c:v>0.78099837901356628</c:v>
                </c:pt>
                <c:pt idx="18163">
                  <c:v>0.78103615486809685</c:v>
                </c:pt>
                <c:pt idx="18164">
                  <c:v>0.78107392915598373</c:v>
                </c:pt>
                <c:pt idx="18165">
                  <c:v>0.78111170187720658</c:v>
                </c:pt>
                <c:pt idx="18166">
                  <c:v>0.78114947303174431</c:v>
                </c:pt>
                <c:pt idx="18167">
                  <c:v>0.78118724261957695</c:v>
                </c:pt>
                <c:pt idx="18168">
                  <c:v>0.78122501064068295</c:v>
                </c:pt>
                <c:pt idx="18169">
                  <c:v>0.78126277709504166</c:v>
                </c:pt>
                <c:pt idx="18170">
                  <c:v>0.78130054198263288</c:v>
                </c:pt>
                <c:pt idx="18171">
                  <c:v>0.78133830530343529</c:v>
                </c:pt>
                <c:pt idx="18172">
                  <c:v>0.78137606705742846</c:v>
                </c:pt>
                <c:pt idx="18173">
                  <c:v>0.78141382724459107</c:v>
                </c:pt>
                <c:pt idx="18174">
                  <c:v>0.78145158586490227</c:v>
                </c:pt>
                <c:pt idx="18175">
                  <c:v>0.7814893429183416</c:v>
                </c:pt>
                <c:pt idx="18176">
                  <c:v>0.78152709840488777</c:v>
                </c:pt>
                <c:pt idx="18177">
                  <c:v>0.78156485232451967</c:v>
                </c:pt>
                <c:pt idx="18178">
                  <c:v>0.78160260467721687</c:v>
                </c:pt>
                <c:pt idx="18179">
                  <c:v>0.78164035546295796</c:v>
                </c:pt>
                <c:pt idx="18180">
                  <c:v>0.78167810468172205</c:v>
                </c:pt>
                <c:pt idx="18181">
                  <c:v>0.78171585233348773</c:v>
                </c:pt>
                <c:pt idx="18182">
                  <c:v>0.78175359841823433</c:v>
                </c:pt>
                <c:pt idx="18183">
                  <c:v>0.78179134293594077</c:v>
                </c:pt>
                <c:pt idx="18184">
                  <c:v>0.7818290858865854</c:v>
                </c:pt>
                <c:pt idx="18185">
                  <c:v>0.78186682727014756</c:v>
                </c:pt>
                <c:pt idx="18186">
                  <c:v>0.78190456708660616</c:v>
                </c:pt>
                <c:pt idx="18187">
                  <c:v>0.78194230533593934</c:v>
                </c:pt>
                <c:pt idx="18188">
                  <c:v>0.78198004201812665</c:v>
                </c:pt>
                <c:pt idx="18189">
                  <c:v>0.78201777713314602</c:v>
                </c:pt>
                <c:pt idx="18190">
                  <c:v>0.7820555106809769</c:v>
                </c:pt>
                <c:pt idx="18191">
                  <c:v>0.78209324266159763</c:v>
                </c:pt>
                <c:pt idx="18192">
                  <c:v>0.78213097307498669</c:v>
                </c:pt>
                <c:pt idx="18193">
                  <c:v>0.78216870192112298</c:v>
                </c:pt>
                <c:pt idx="18194">
                  <c:v>0.78220642919998506</c:v>
                </c:pt>
                <c:pt idx="18195">
                  <c:v>0.78224415491155141</c:v>
                </c:pt>
                <c:pt idx="18196">
                  <c:v>0.78228187905580082</c:v>
                </c:pt>
                <c:pt idx="18197">
                  <c:v>0.78231960163271164</c:v>
                </c:pt>
                <c:pt idx="18198">
                  <c:v>0.78235732264226254</c:v>
                </c:pt>
                <c:pt idx="18199">
                  <c:v>0.78239504208443178</c:v>
                </c:pt>
                <c:pt idx="18200">
                  <c:v>0.78243275995919803</c:v>
                </c:pt>
                <c:pt idx="18201">
                  <c:v>0.78247047626653943</c:v>
                </c:pt>
                <c:pt idx="18202">
                  <c:v>0.78250819100643487</c:v>
                </c:pt>
                <c:pt idx="18203">
                  <c:v>0.78254590417886238</c:v>
                </c:pt>
                <c:pt idx="18204">
                  <c:v>0.78258361578379987</c:v>
                </c:pt>
                <c:pt idx="18205">
                  <c:v>0.78262132582122645</c:v>
                </c:pt>
                <c:pt idx="18206">
                  <c:v>0.78265903429112027</c:v>
                </c:pt>
                <c:pt idx="18207">
                  <c:v>0.78269674119345967</c:v>
                </c:pt>
                <c:pt idx="18208">
                  <c:v>0.78273444652822244</c:v>
                </c:pt>
                <c:pt idx="18209">
                  <c:v>0.78277215029538727</c:v>
                </c:pt>
                <c:pt idx="18210">
                  <c:v>0.78280985249493207</c:v>
                </c:pt>
                <c:pt idx="18211">
                  <c:v>0.78284755312683507</c:v>
                </c:pt>
                <c:pt idx="18212">
                  <c:v>0.78288525219107463</c:v>
                </c:pt>
                <c:pt idx="18213">
                  <c:v>0.78292294968762843</c:v>
                </c:pt>
                <c:pt idx="18214">
                  <c:v>0.78296064561647505</c:v>
                </c:pt>
                <c:pt idx="18215">
                  <c:v>0.78299833997759249</c:v>
                </c:pt>
                <c:pt idx="18216">
                  <c:v>0.78303603277095857</c:v>
                </c:pt>
                <c:pt idx="18217">
                  <c:v>0.78307372399655106</c:v>
                </c:pt>
                <c:pt idx="18218">
                  <c:v>0.78311141365434844</c:v>
                </c:pt>
                <c:pt idx="18219">
                  <c:v>0.78314910174432939</c:v>
                </c:pt>
                <c:pt idx="18220">
                  <c:v>0.78318678826646992</c:v>
                </c:pt>
                <c:pt idx="18221">
                  <c:v>0.78322447322074962</c:v>
                </c:pt>
                <c:pt idx="18222">
                  <c:v>0.78326215660714549</c:v>
                </c:pt>
                <c:pt idx="18223">
                  <c:v>0.78329983842563611</c:v>
                </c:pt>
                <c:pt idx="18224">
                  <c:v>0.78333751867619861</c:v>
                </c:pt>
                <c:pt idx="18225">
                  <c:v>0.78337519735881112</c:v>
                </c:pt>
                <c:pt idx="18226">
                  <c:v>0.78341287447345143</c:v>
                </c:pt>
                <c:pt idx="18227">
                  <c:v>0.78345055002009767</c:v>
                </c:pt>
                <c:pt idx="18228">
                  <c:v>0.78348822399872686</c:v>
                </c:pt>
                <c:pt idx="18229">
                  <c:v>0.78352589640931702</c:v>
                </c:pt>
                <c:pt idx="18230">
                  <c:v>0.78356356725184595</c:v>
                </c:pt>
                <c:pt idx="18231">
                  <c:v>0.78360123652629166</c:v>
                </c:pt>
                <c:pt idx="18232">
                  <c:v>0.7836389042326305</c:v>
                </c:pt>
                <c:pt idx="18233">
                  <c:v>0.78367657037084149</c:v>
                </c:pt>
                <c:pt idx="18234">
                  <c:v>0.78371423494090142</c:v>
                </c:pt>
                <c:pt idx="18235">
                  <c:v>0.78375189794278866</c:v>
                </c:pt>
                <c:pt idx="18236">
                  <c:v>0.78378955937647954</c:v>
                </c:pt>
                <c:pt idx="18237">
                  <c:v>0.78382721924195209</c:v>
                </c:pt>
                <c:pt idx="18238">
                  <c:v>0.78386487753918421</c:v>
                </c:pt>
                <c:pt idx="18239">
                  <c:v>0.78390253426815304</c:v>
                </c:pt>
                <c:pt idx="18240">
                  <c:v>0.78394018942883592</c:v>
                </c:pt>
                <c:pt idx="18241">
                  <c:v>0.78397784302121021</c:v>
                </c:pt>
                <c:pt idx="18242">
                  <c:v>0.78401549504525347</c:v>
                </c:pt>
                <c:pt idx="18243">
                  <c:v>0.78405314550094285</c:v>
                </c:pt>
                <c:pt idx="18244">
                  <c:v>0.78409079438825591</c:v>
                </c:pt>
                <c:pt idx="18245">
                  <c:v>0.78412844170716955</c:v>
                </c:pt>
                <c:pt idx="18246">
                  <c:v>0.78416608745766192</c:v>
                </c:pt>
                <c:pt idx="18247">
                  <c:v>0.78420373163970913</c:v>
                </c:pt>
                <c:pt idx="18248">
                  <c:v>0.78424137425328899</c:v>
                </c:pt>
                <c:pt idx="18249">
                  <c:v>0.78427901529837851</c:v>
                </c:pt>
                <c:pt idx="18250">
                  <c:v>0.78431665477495505</c:v>
                </c:pt>
                <c:pt idx="18251">
                  <c:v>0.78435429268299572</c:v>
                </c:pt>
                <c:pt idx="18252">
                  <c:v>0.78439192902247745</c:v>
                </c:pt>
                <c:pt idx="18253">
                  <c:v>0.78442956379337725</c:v>
                </c:pt>
                <c:pt idx="18254">
                  <c:v>0.78446719699567258</c:v>
                </c:pt>
                <c:pt idx="18255">
                  <c:v>0.78450482862934079</c:v>
                </c:pt>
                <c:pt idx="18256">
                  <c:v>0.78454245869435735</c:v>
                </c:pt>
                <c:pt idx="18257">
                  <c:v>0.78458008719070071</c:v>
                </c:pt>
                <c:pt idx="18258">
                  <c:v>0.78461771411834735</c:v>
                </c:pt>
                <c:pt idx="18259">
                  <c:v>0.78465533947727428</c:v>
                </c:pt>
                <c:pt idx="18260">
                  <c:v>0.78469296326745797</c:v>
                </c:pt>
                <c:pt idx="18261">
                  <c:v>0.78473058548887564</c:v>
                </c:pt>
                <c:pt idx="18262">
                  <c:v>0.78476820614150411</c:v>
                </c:pt>
                <c:pt idx="18263">
                  <c:v>0.78480582522532061</c:v>
                </c:pt>
                <c:pt idx="18264">
                  <c:v>0.78484344274030104</c:v>
                </c:pt>
                <c:pt idx="18265">
                  <c:v>0.78488105868642288</c:v>
                </c:pt>
                <c:pt idx="18266">
                  <c:v>0.7849186730636627</c:v>
                </c:pt>
                <c:pt idx="18267">
                  <c:v>0.78495628587199751</c:v>
                </c:pt>
                <c:pt idx="18268">
                  <c:v>0.78499389711140299</c:v>
                </c:pt>
                <c:pt idx="18269">
                  <c:v>0.78503150678185674</c:v>
                </c:pt>
                <c:pt idx="18270">
                  <c:v>0.78506911488333508</c:v>
                </c:pt>
                <c:pt idx="18271">
                  <c:v>0.78510672141581495</c:v>
                </c:pt>
                <c:pt idx="18272">
                  <c:v>0.78514432637927234</c:v>
                </c:pt>
                <c:pt idx="18273">
                  <c:v>0.78518192977368406</c:v>
                </c:pt>
                <c:pt idx="18274">
                  <c:v>0.78521953159902647</c:v>
                </c:pt>
                <c:pt idx="18275">
                  <c:v>0.78525713185527701</c:v>
                </c:pt>
                <c:pt idx="18276">
                  <c:v>0.78529473054241083</c:v>
                </c:pt>
                <c:pt idx="18277">
                  <c:v>0.78533232766040484</c:v>
                </c:pt>
                <c:pt idx="18278">
                  <c:v>0.78536992320923604</c:v>
                </c:pt>
                <c:pt idx="18279">
                  <c:v>0.78540751718888013</c:v>
                </c:pt>
                <c:pt idx="18280">
                  <c:v>0.78544510959931357</c:v>
                </c:pt>
                <c:pt idx="18281">
                  <c:v>0.78548270044051305</c:v>
                </c:pt>
                <c:pt idx="18282">
                  <c:v>0.7855202897124548</c:v>
                </c:pt>
                <c:pt idx="18283">
                  <c:v>0.78555787741511496</c:v>
                </c:pt>
                <c:pt idx="18284">
                  <c:v>0.78559546354846921</c:v>
                </c:pt>
                <c:pt idx="18285">
                  <c:v>0.78563304811249512</c:v>
                </c:pt>
                <c:pt idx="18286">
                  <c:v>0.78567063110716806</c:v>
                </c:pt>
                <c:pt idx="18287">
                  <c:v>0.78570821253246403</c:v>
                </c:pt>
                <c:pt idx="18288">
                  <c:v>0.7857457923883594</c:v>
                </c:pt>
                <c:pt idx="18289">
                  <c:v>0.78578337067483062</c:v>
                </c:pt>
                <c:pt idx="18290">
                  <c:v>0.78582094739185371</c:v>
                </c:pt>
                <c:pt idx="18291">
                  <c:v>0.78585852253940425</c:v>
                </c:pt>
                <c:pt idx="18292">
                  <c:v>0.7858960961174587</c:v>
                </c:pt>
                <c:pt idx="18293">
                  <c:v>0.78593366812599308</c:v>
                </c:pt>
                <c:pt idx="18294">
                  <c:v>0.78597123856498308</c:v>
                </c:pt>
                <c:pt idx="18295">
                  <c:v>0.78600880743440504</c:v>
                </c:pt>
                <c:pt idx="18296">
                  <c:v>0.78604637473423444</c:v>
                </c:pt>
                <c:pt idx="18297">
                  <c:v>0.78608394046444752</c:v>
                </c:pt>
                <c:pt idx="18298">
                  <c:v>0.7861215046250204</c:v>
                </c:pt>
                <c:pt idx="18299">
                  <c:v>0.78615906721592854</c:v>
                </c:pt>
                <c:pt idx="18300">
                  <c:v>0.78619662823714742</c:v>
                </c:pt>
                <c:pt idx="18301">
                  <c:v>0.78623418768865427</c:v>
                </c:pt>
                <c:pt idx="18302">
                  <c:v>0.78627174557042279</c:v>
                </c:pt>
                <c:pt idx="18303">
                  <c:v>0.78630930188243098</c:v>
                </c:pt>
                <c:pt idx="18304">
                  <c:v>0.78634685662465265</c:v>
                </c:pt>
                <c:pt idx="18305">
                  <c:v>0.78638440979706425</c:v>
                </c:pt>
                <c:pt idx="18306">
                  <c:v>0.78642196139964149</c:v>
                </c:pt>
                <c:pt idx="18307">
                  <c:v>0.78645951143236037</c:v>
                </c:pt>
                <c:pt idx="18308">
                  <c:v>0.78649705989519603</c:v>
                </c:pt>
                <c:pt idx="18309">
                  <c:v>0.78653460678812348</c:v>
                </c:pt>
                <c:pt idx="18310">
                  <c:v>0.78657215211111964</c:v>
                </c:pt>
                <c:pt idx="18311">
                  <c:v>0.78660969586415908</c:v>
                </c:pt>
                <c:pt idx="18312">
                  <c:v>0.7866472380472177</c:v>
                </c:pt>
                <c:pt idx="18313">
                  <c:v>0.78668477866027064</c:v>
                </c:pt>
                <c:pt idx="18314">
                  <c:v>0.78672231770329382</c:v>
                </c:pt>
                <c:pt idx="18315">
                  <c:v>0.78675985517626212</c:v>
                </c:pt>
                <c:pt idx="18316">
                  <c:v>0.78679739107915092</c:v>
                </c:pt>
                <c:pt idx="18317">
                  <c:v>0.78683492541193634</c:v>
                </c:pt>
                <c:pt idx="18318">
                  <c:v>0.78687245817459306</c:v>
                </c:pt>
                <c:pt idx="18319">
                  <c:v>0.78690998936709677</c:v>
                </c:pt>
                <c:pt idx="18320">
                  <c:v>0.78694751898942239</c:v>
                </c:pt>
                <c:pt idx="18321">
                  <c:v>0.78698504704154526</c:v>
                </c:pt>
                <c:pt idx="18322">
                  <c:v>0.78702257352344085</c:v>
                </c:pt>
                <c:pt idx="18323">
                  <c:v>0.7870600984350844</c:v>
                </c:pt>
                <c:pt idx="18324">
                  <c:v>0.7870976217764506</c:v>
                </c:pt>
                <c:pt idx="18325">
                  <c:v>0.78713514354751513</c:v>
                </c:pt>
                <c:pt idx="18326">
                  <c:v>0.78717266374825245</c:v>
                </c:pt>
                <c:pt idx="18327">
                  <c:v>0.78721018237863838</c:v>
                </c:pt>
                <c:pt idx="18328">
                  <c:v>0.78724769943864747</c:v>
                </c:pt>
                <c:pt idx="18329">
                  <c:v>0.78728521492825521</c:v>
                </c:pt>
                <c:pt idx="18330">
                  <c:v>0.78732272884743648</c:v>
                </c:pt>
                <c:pt idx="18331">
                  <c:v>0.78736024119616632</c:v>
                </c:pt>
                <c:pt idx="18332">
                  <c:v>0.78739775197441908</c:v>
                </c:pt>
                <c:pt idx="18333">
                  <c:v>0.78743526118217</c:v>
                </c:pt>
                <c:pt idx="18334">
                  <c:v>0.78747276881939443</c:v>
                </c:pt>
                <c:pt idx="18335">
                  <c:v>0.78751027488606695</c:v>
                </c:pt>
                <c:pt idx="18336">
                  <c:v>0.78754777938216247</c:v>
                </c:pt>
                <c:pt idx="18337">
                  <c:v>0.78758528230765545</c:v>
                </c:pt>
                <c:pt idx="18338">
                  <c:v>0.78762278366252125</c:v>
                </c:pt>
                <c:pt idx="18339">
                  <c:v>0.78766028344673411</c:v>
                </c:pt>
                <c:pt idx="18340">
                  <c:v>0.78769778166026916</c:v>
                </c:pt>
                <c:pt idx="18341">
                  <c:v>0.78773527830310108</c:v>
                </c:pt>
                <c:pt idx="18342">
                  <c:v>0.78777277337520402</c:v>
                </c:pt>
                <c:pt idx="18343">
                  <c:v>0.78781026687655309</c:v>
                </c:pt>
                <c:pt idx="18344">
                  <c:v>0.78784775880712288</c:v>
                </c:pt>
                <c:pt idx="18345">
                  <c:v>0.78788524916688829</c:v>
                </c:pt>
                <c:pt idx="18346">
                  <c:v>0.78792273795582324</c:v>
                </c:pt>
                <c:pt idx="18347">
                  <c:v>0.7879602251739023</c:v>
                </c:pt>
                <c:pt idx="18348">
                  <c:v>0.78799771082110093</c:v>
                </c:pt>
                <c:pt idx="18349">
                  <c:v>0.7880351948973926</c:v>
                </c:pt>
                <c:pt idx="18350">
                  <c:v>0.78807267740275178</c:v>
                </c:pt>
                <c:pt idx="18351">
                  <c:v>0.78811015833715381</c:v>
                </c:pt>
                <c:pt idx="18352">
                  <c:v>0.78814763770057261</c:v>
                </c:pt>
                <c:pt idx="18353">
                  <c:v>0.78818511549298165</c:v>
                </c:pt>
                <c:pt idx="18354">
                  <c:v>0.78822259171435693</c:v>
                </c:pt>
                <c:pt idx="18355">
                  <c:v>0.78826006636467161</c:v>
                </c:pt>
                <c:pt idx="18356">
                  <c:v>0.78829753944390046</c:v>
                </c:pt>
                <c:pt idx="18357">
                  <c:v>0.7883350109520173</c:v>
                </c:pt>
                <c:pt idx="18358">
                  <c:v>0.7883724808889967</c:v>
                </c:pt>
                <c:pt idx="18359">
                  <c:v>0.78840994925481311</c:v>
                </c:pt>
                <c:pt idx="18360">
                  <c:v>0.78844741604944035</c:v>
                </c:pt>
                <c:pt idx="18361">
                  <c:v>0.78848488127285221</c:v>
                </c:pt>
                <c:pt idx="18362">
                  <c:v>0.78852234492502382</c:v>
                </c:pt>
                <c:pt idx="18363">
                  <c:v>0.78855980700592831</c:v>
                </c:pt>
                <c:pt idx="18364">
                  <c:v>0.78859726751554027</c:v>
                </c:pt>
                <c:pt idx="18365">
                  <c:v>0.78863472645383359</c:v>
                </c:pt>
                <c:pt idx="18366">
                  <c:v>0.78867218382078208</c:v>
                </c:pt>
                <c:pt idx="18367">
                  <c:v>0.78870963961636031</c:v>
                </c:pt>
                <c:pt idx="18368">
                  <c:v>0.78874709384054165</c:v>
                </c:pt>
                <c:pt idx="18369">
                  <c:v>0.78878454649330021</c:v>
                </c:pt>
                <c:pt idx="18370">
                  <c:v>0.78882199757461002</c:v>
                </c:pt>
                <c:pt idx="18371">
                  <c:v>0.78885944708444478</c:v>
                </c:pt>
                <c:pt idx="18372">
                  <c:v>0.78889689502277882</c:v>
                </c:pt>
                <c:pt idx="18373">
                  <c:v>0.78893434138958518</c:v>
                </c:pt>
                <c:pt idx="18374">
                  <c:v>0.78897178618483743</c:v>
                </c:pt>
                <c:pt idx="18375">
                  <c:v>0.78900922940851081</c:v>
                </c:pt>
                <c:pt idx="18376">
                  <c:v>0.7890466710605778</c:v>
                </c:pt>
                <c:pt idx="18377">
                  <c:v>0.78908411114101251</c:v>
                </c:pt>
                <c:pt idx="18378">
                  <c:v>0.78912154964978831</c:v>
                </c:pt>
                <c:pt idx="18379">
                  <c:v>0.78915898658687944</c:v>
                </c:pt>
                <c:pt idx="18380">
                  <c:v>0.78919642195225892</c:v>
                </c:pt>
                <c:pt idx="18381">
                  <c:v>0.78923385574590055</c:v>
                </c:pt>
                <c:pt idx="18382">
                  <c:v>0.7892712879677779</c:v>
                </c:pt>
                <c:pt idx="18383">
                  <c:v>0.78930871861786489</c:v>
                </c:pt>
                <c:pt idx="18384">
                  <c:v>0.7893461476961342</c:v>
                </c:pt>
                <c:pt idx="18385">
                  <c:v>0.78938357520255997</c:v>
                </c:pt>
                <c:pt idx="18386">
                  <c:v>0.78942100113711511</c:v>
                </c:pt>
                <c:pt idx="18387">
                  <c:v>0.78945842549977396</c:v>
                </c:pt>
                <c:pt idx="18388">
                  <c:v>0.78949584829050867</c:v>
                </c:pt>
                <c:pt idx="18389">
                  <c:v>0.78953326950929348</c:v>
                </c:pt>
                <c:pt idx="18390">
                  <c:v>0.78957068915610185</c:v>
                </c:pt>
                <c:pt idx="18391">
                  <c:v>0.78960810723090658</c:v>
                </c:pt>
                <c:pt idx="18392">
                  <c:v>0.78964552373368102</c:v>
                </c:pt>
                <c:pt idx="18393">
                  <c:v>0.78968293866439832</c:v>
                </c:pt>
                <c:pt idx="18394">
                  <c:v>0.78972035202303204</c:v>
                </c:pt>
                <c:pt idx="18395">
                  <c:v>0.78975776380955498</c:v>
                </c:pt>
                <c:pt idx="18396">
                  <c:v>0.78979517402394062</c:v>
                </c:pt>
                <c:pt idx="18397">
                  <c:v>0.78983258266616208</c:v>
                </c:pt>
                <c:pt idx="18398">
                  <c:v>0.78986998973619249</c:v>
                </c:pt>
                <c:pt idx="18399">
                  <c:v>0.78990739523400488</c:v>
                </c:pt>
                <c:pt idx="18400">
                  <c:v>0.78994479915957183</c:v>
                </c:pt>
                <c:pt idx="18401">
                  <c:v>0.7899822015128668</c:v>
                </c:pt>
                <c:pt idx="18402">
                  <c:v>0.79001960229386337</c:v>
                </c:pt>
                <c:pt idx="18403">
                  <c:v>0.79005700150253355</c:v>
                </c:pt>
                <c:pt idx="18404">
                  <c:v>0.79009439913885016</c:v>
                </c:pt>
                <c:pt idx="18405">
                  <c:v>0.79013179520278709</c:v>
                </c:pt>
                <c:pt idx="18406">
                  <c:v>0.79016918969431627</c:v>
                </c:pt>
                <c:pt idx="18407">
                  <c:v>0.79020658261341148</c:v>
                </c:pt>
                <c:pt idx="18408">
                  <c:v>0.79024397396004431</c:v>
                </c:pt>
                <c:pt idx="18409">
                  <c:v>0.790281363734189</c:v>
                </c:pt>
                <c:pt idx="18410">
                  <c:v>0.79031875193581713</c:v>
                </c:pt>
                <c:pt idx="18411">
                  <c:v>0.79035613856490194</c:v>
                </c:pt>
                <c:pt idx="18412">
                  <c:v>0.79039352362141591</c:v>
                </c:pt>
                <c:pt idx="18413">
                  <c:v>0.79043090710533226</c:v>
                </c:pt>
                <c:pt idx="18414">
                  <c:v>0.79046828901662292</c:v>
                </c:pt>
                <c:pt idx="18415">
                  <c:v>0.79050566935526101</c:v>
                </c:pt>
                <c:pt idx="18416">
                  <c:v>0.79054304812121912</c:v>
                </c:pt>
                <c:pt idx="18417">
                  <c:v>0.79058042531446904</c:v>
                </c:pt>
                <c:pt idx="18418">
                  <c:v>0.79061780093498468</c:v>
                </c:pt>
                <c:pt idx="18419">
                  <c:v>0.7906551749827373</c:v>
                </c:pt>
                <c:pt idx="18420">
                  <c:v>0.79069254745769946</c:v>
                </c:pt>
                <c:pt idx="18421">
                  <c:v>0.79072991835984485</c:v>
                </c:pt>
                <c:pt idx="18422">
                  <c:v>0.7907672876891445</c:v>
                </c:pt>
                <c:pt idx="18423">
                  <c:v>0.79080465544557133</c:v>
                </c:pt>
                <c:pt idx="18424">
                  <c:v>0.79084202162909789</c:v>
                </c:pt>
                <c:pt idx="18425">
                  <c:v>0.79087938623969589</c:v>
                </c:pt>
                <c:pt idx="18426">
                  <c:v>0.79091674927733846</c:v>
                </c:pt>
                <c:pt idx="18427">
                  <c:v>0.79095411074199728</c:v>
                </c:pt>
                <c:pt idx="18428">
                  <c:v>0.79099147063364483</c:v>
                </c:pt>
                <c:pt idx="18429">
                  <c:v>0.79102882895225324</c:v>
                </c:pt>
                <c:pt idx="18430">
                  <c:v>0.79106618569779474</c:v>
                </c:pt>
                <c:pt idx="18431">
                  <c:v>0.79110354087024159</c:v>
                </c:pt>
                <c:pt idx="18432">
                  <c:v>0.7911408944695657</c:v>
                </c:pt>
                <c:pt idx="18433">
                  <c:v>0.79117824649573909</c:v>
                </c:pt>
                <c:pt idx="18434">
                  <c:v>0.79121559694873422</c:v>
                </c:pt>
                <c:pt idx="18435">
                  <c:v>0.79125294582852279</c:v>
                </c:pt>
                <c:pt idx="18436">
                  <c:v>0.79129029313507715</c:v>
                </c:pt>
                <c:pt idx="18437">
                  <c:v>0.79132763886836888</c:v>
                </c:pt>
                <c:pt idx="18438">
                  <c:v>0.79136498302836955</c:v>
                </c:pt>
                <c:pt idx="18439">
                  <c:v>0.79140232561505264</c:v>
                </c:pt>
                <c:pt idx="18440">
                  <c:v>0.79143966662838849</c:v>
                </c:pt>
                <c:pt idx="18441">
                  <c:v>0.79147700606834992</c:v>
                </c:pt>
                <c:pt idx="18442">
                  <c:v>0.79151434393490738</c:v>
                </c:pt>
                <c:pt idx="18443">
                  <c:v>0.79155168022803468</c:v>
                </c:pt>
                <c:pt idx="18444">
                  <c:v>0.79158901494770217</c:v>
                </c:pt>
                <c:pt idx="18445">
                  <c:v>0.7916263480938821</c:v>
                </c:pt>
                <c:pt idx="18446">
                  <c:v>0.79166367966654583</c:v>
                </c:pt>
                <c:pt idx="18447">
                  <c:v>0.79170100966566581</c:v>
                </c:pt>
                <c:pt idx="18448">
                  <c:v>0.79173833809121275</c:v>
                </c:pt>
                <c:pt idx="18449">
                  <c:v>0.79177566494315876</c:v>
                </c:pt>
                <c:pt idx="18450">
                  <c:v>0.79181299022147578</c:v>
                </c:pt>
                <c:pt idx="18451">
                  <c:v>0.79185031392613514</c:v>
                </c:pt>
                <c:pt idx="18452">
                  <c:v>0.79188763605710777</c:v>
                </c:pt>
                <c:pt idx="18453">
                  <c:v>0.79192495661436557</c:v>
                </c:pt>
                <c:pt idx="18454">
                  <c:v>0.79196227559788035</c:v>
                </c:pt>
                <c:pt idx="18455">
                  <c:v>0.79199959300762335</c:v>
                </c:pt>
                <c:pt idx="18456">
                  <c:v>0.79203690884356581</c:v>
                </c:pt>
                <c:pt idx="18457">
                  <c:v>0.79207422310567954</c:v>
                </c:pt>
                <c:pt idx="18458">
                  <c:v>0.79211153579393567</c:v>
                </c:pt>
                <c:pt idx="18459">
                  <c:v>0.79214884690830556</c:v>
                </c:pt>
                <c:pt idx="18460">
                  <c:v>0.79218615644876056</c:v>
                </c:pt>
                <c:pt idx="18461">
                  <c:v>0.79222346441527147</c:v>
                </c:pt>
                <c:pt idx="18462">
                  <c:v>0.79226077080780988</c:v>
                </c:pt>
                <c:pt idx="18463">
                  <c:v>0.7922980756263478</c:v>
                </c:pt>
                <c:pt idx="18464">
                  <c:v>0.79233537887085526</c:v>
                </c:pt>
                <c:pt idx="18465">
                  <c:v>0.7923726805413035</c:v>
                </c:pt>
                <c:pt idx="18466">
                  <c:v>0.79240998063766444</c:v>
                </c:pt>
                <c:pt idx="18467">
                  <c:v>0.79244727915990909</c:v>
                </c:pt>
                <c:pt idx="18468">
                  <c:v>0.79248457610800727</c:v>
                </c:pt>
                <c:pt idx="18469">
                  <c:v>0.79252187148193154</c:v>
                </c:pt>
                <c:pt idx="18470">
                  <c:v>0.79255916528165216</c:v>
                </c:pt>
                <c:pt idx="18471">
                  <c:v>0.79259645750714025</c:v>
                </c:pt>
                <c:pt idx="18472">
                  <c:v>0.79263374815836685</c:v>
                </c:pt>
                <c:pt idx="18473">
                  <c:v>0.79267103723530263</c:v>
                </c:pt>
                <c:pt idx="18474">
                  <c:v>0.79270832473791852</c:v>
                </c:pt>
                <c:pt idx="18475">
                  <c:v>0.79274561066618587</c:v>
                </c:pt>
                <c:pt idx="18476">
                  <c:v>0.79278289502007504</c:v>
                </c:pt>
                <c:pt idx="18477">
                  <c:v>0.7928201777995566</c:v>
                </c:pt>
                <c:pt idx="18478">
                  <c:v>0.79285745900460169</c:v>
                </c:pt>
                <c:pt idx="18479">
                  <c:v>0.79289473863518145</c:v>
                </c:pt>
                <c:pt idx="18480">
                  <c:v>0.79293201669126601</c:v>
                </c:pt>
                <c:pt idx="18481">
                  <c:v>0.79296929317282594</c:v>
                </c:pt>
                <c:pt idx="18482">
                  <c:v>0.79300656807983261</c:v>
                </c:pt>
                <c:pt idx="18483">
                  <c:v>0.79304384141225615</c:v>
                </c:pt>
                <c:pt idx="18484">
                  <c:v>0.79308111317006713</c:v>
                </c:pt>
                <c:pt idx="18485">
                  <c:v>0.79311838335323603</c:v>
                </c:pt>
                <c:pt idx="18486">
                  <c:v>0.79315565196173343</c:v>
                </c:pt>
                <c:pt idx="18487">
                  <c:v>0.79319291899553057</c:v>
                </c:pt>
                <c:pt idx="18488">
                  <c:v>0.79323018445459659</c:v>
                </c:pt>
                <c:pt idx="18489">
                  <c:v>0.79326744833890295</c:v>
                </c:pt>
                <c:pt idx="18490">
                  <c:v>0.79330471064842012</c:v>
                </c:pt>
                <c:pt idx="18491">
                  <c:v>0.79334197138311757</c:v>
                </c:pt>
                <c:pt idx="18492">
                  <c:v>0.79337923054296644</c:v>
                </c:pt>
                <c:pt idx="18493">
                  <c:v>0.79341648812793719</c:v>
                </c:pt>
                <c:pt idx="18494">
                  <c:v>0.79345374413799941</c:v>
                </c:pt>
                <c:pt idx="18495">
                  <c:v>0.79349099857312377</c:v>
                </c:pt>
                <c:pt idx="18496">
                  <c:v>0.79352825143328065</c:v>
                </c:pt>
                <c:pt idx="18497">
                  <c:v>0.79356550271843984</c:v>
                </c:pt>
                <c:pt idx="18498">
                  <c:v>0.79360275242857192</c:v>
                </c:pt>
                <c:pt idx="18499">
                  <c:v>0.79364000056364659</c:v>
                </c:pt>
                <c:pt idx="18500">
                  <c:v>0.7936772471236343</c:v>
                </c:pt>
                <c:pt idx="18501">
                  <c:v>0.7937144921085052</c:v>
                </c:pt>
                <c:pt idx="18502">
                  <c:v>0.7937517355182292</c:v>
                </c:pt>
                <c:pt idx="18503">
                  <c:v>0.79378897735277631</c:v>
                </c:pt>
                <c:pt idx="18504">
                  <c:v>0.7938262176121168</c:v>
                </c:pt>
                <c:pt idx="18505">
                  <c:v>0.79386345629622002</c:v>
                </c:pt>
                <c:pt idx="18506">
                  <c:v>0.79390069340505609</c:v>
                </c:pt>
                <c:pt idx="18507">
                  <c:v>0.79393792893859583</c:v>
                </c:pt>
                <c:pt idx="18508">
                  <c:v>0.79397516289680781</c:v>
                </c:pt>
                <c:pt idx="18509">
                  <c:v>0.79401239527966261</c:v>
                </c:pt>
                <c:pt idx="18510">
                  <c:v>0.7940496260871297</c:v>
                </c:pt>
                <c:pt idx="18511">
                  <c:v>0.79408685531917944</c:v>
                </c:pt>
                <c:pt idx="18512">
                  <c:v>0.79412408297578074</c:v>
                </c:pt>
                <c:pt idx="18513">
                  <c:v>0.79416130905690385</c:v>
                </c:pt>
                <c:pt idx="18514">
                  <c:v>0.79419853356251846</c:v>
                </c:pt>
                <c:pt idx="18515">
                  <c:v>0.79423575649259459</c:v>
                </c:pt>
                <c:pt idx="18516">
                  <c:v>0.79427297784710083</c:v>
                </c:pt>
                <c:pt idx="18517">
                  <c:v>0.79431019762600741</c:v>
                </c:pt>
                <c:pt idx="18518">
                  <c:v>0.79434741582928436</c:v>
                </c:pt>
                <c:pt idx="18519">
                  <c:v>0.7943846324569005</c:v>
                </c:pt>
                <c:pt idx="18520">
                  <c:v>0.7944218475088255</c:v>
                </c:pt>
                <c:pt idx="18521">
                  <c:v>0.79445906098502883</c:v>
                </c:pt>
                <c:pt idx="18522">
                  <c:v>0.79449627288547997</c:v>
                </c:pt>
                <c:pt idx="18523">
                  <c:v>0.79453348321014861</c:v>
                </c:pt>
                <c:pt idx="18524">
                  <c:v>0.79457069195900398</c:v>
                </c:pt>
                <c:pt idx="18525">
                  <c:v>0.79460789913201502</c:v>
                </c:pt>
                <c:pt idx="18526">
                  <c:v>0.79464510472915184</c:v>
                </c:pt>
                <c:pt idx="18527">
                  <c:v>0.79468230875038348</c:v>
                </c:pt>
                <c:pt idx="18528">
                  <c:v>0.79471951119567852</c:v>
                </c:pt>
                <c:pt idx="18529">
                  <c:v>0.79475671206500709</c:v>
                </c:pt>
                <c:pt idx="18530">
                  <c:v>0.79479391135833777</c:v>
                </c:pt>
                <c:pt idx="18531">
                  <c:v>0.79483110907564025</c:v>
                </c:pt>
                <c:pt idx="18532">
                  <c:v>0.79486830521688345</c:v>
                </c:pt>
                <c:pt idx="18533">
                  <c:v>0.79490549978203617</c:v>
                </c:pt>
                <c:pt idx="18534">
                  <c:v>0.79494269277106777</c:v>
                </c:pt>
                <c:pt idx="18535">
                  <c:v>0.79497988418394738</c:v>
                </c:pt>
                <c:pt idx="18536">
                  <c:v>0.79501707402064403</c:v>
                </c:pt>
                <c:pt idx="18537">
                  <c:v>0.79505426228112663</c:v>
                </c:pt>
                <c:pt idx="18538">
                  <c:v>0.79509144896536421</c:v>
                </c:pt>
                <c:pt idx="18539">
                  <c:v>0.79512863407332568</c:v>
                </c:pt>
                <c:pt idx="18540">
                  <c:v>0.79516581760497984</c:v>
                </c:pt>
                <c:pt idx="18541">
                  <c:v>0.79520299956029528</c:v>
                </c:pt>
                <c:pt idx="18542">
                  <c:v>0.79524017993924156</c:v>
                </c:pt>
                <c:pt idx="18543">
                  <c:v>0.79527735874178718</c:v>
                </c:pt>
                <c:pt idx="18544">
                  <c:v>0.79531453596790058</c:v>
                </c:pt>
                <c:pt idx="18545">
                  <c:v>0.79535171161755103</c:v>
                </c:pt>
                <c:pt idx="18546">
                  <c:v>0.79538888569070665</c:v>
                </c:pt>
                <c:pt idx="18547">
                  <c:v>0.79542605818733658</c:v>
                </c:pt>
                <c:pt idx="18548">
                  <c:v>0.7954632291074093</c:v>
                </c:pt>
                <c:pt idx="18549">
                  <c:v>0.79550039845089338</c:v>
                </c:pt>
                <c:pt idx="18550">
                  <c:v>0.79553756621775773</c:v>
                </c:pt>
                <c:pt idx="18551">
                  <c:v>0.79557473240797061</c:v>
                </c:pt>
                <c:pt idx="18552">
                  <c:v>0.79561189702150059</c:v>
                </c:pt>
                <c:pt idx="18553">
                  <c:v>0.79564906005831604</c:v>
                </c:pt>
                <c:pt idx="18554">
                  <c:v>0.79568622151838608</c:v>
                </c:pt>
                <c:pt idx="18555">
                  <c:v>0.79572338140167853</c:v>
                </c:pt>
                <c:pt idx="18556">
                  <c:v>0.79576053970816174</c:v>
                </c:pt>
                <c:pt idx="18557">
                  <c:v>0.79579769643780429</c:v>
                </c:pt>
                <c:pt idx="18558">
                  <c:v>0.79583485159057421</c:v>
                </c:pt>
                <c:pt idx="18559">
                  <c:v>0.79587200516644097</c:v>
                </c:pt>
                <c:pt idx="18560">
                  <c:v>0.79590915716537147</c:v>
                </c:pt>
                <c:pt idx="18561">
                  <c:v>0.7959463075873342</c:v>
                </c:pt>
                <c:pt idx="18562">
                  <c:v>0.79598345643229784</c:v>
                </c:pt>
                <c:pt idx="18563">
                  <c:v>0.79602060370023098</c:v>
                </c:pt>
                <c:pt idx="18564">
                  <c:v>0.79605774939110074</c:v>
                </c:pt>
                <c:pt idx="18565">
                  <c:v>0.79609489350487561</c:v>
                </c:pt>
                <c:pt idx="18566">
                  <c:v>0.79613203604152372</c:v>
                </c:pt>
                <c:pt idx="18567">
                  <c:v>0.79616917700101364</c:v>
                </c:pt>
                <c:pt idx="18568">
                  <c:v>0.79620631638331274</c:v>
                </c:pt>
                <c:pt idx="18569">
                  <c:v>0.79624345418838927</c:v>
                </c:pt>
                <c:pt idx="18570">
                  <c:v>0.79628059041621135</c:v>
                </c:pt>
                <c:pt idx="18571">
                  <c:v>0.79631772506674647</c:v>
                </c:pt>
                <c:pt idx="18572">
                  <c:v>0.79635485813996298</c:v>
                </c:pt>
                <c:pt idx="18573">
                  <c:v>0.79639198963582847</c:v>
                </c:pt>
                <c:pt idx="18574">
                  <c:v>0.79642911955431095</c:v>
                </c:pt>
                <c:pt idx="18575">
                  <c:v>0.79646624789537801</c:v>
                </c:pt>
                <c:pt idx="18576">
                  <c:v>0.79650337465899834</c:v>
                </c:pt>
                <c:pt idx="18577">
                  <c:v>0.79654049984513831</c:v>
                </c:pt>
                <c:pt idx="18578">
                  <c:v>0.79657762345376637</c:v>
                </c:pt>
                <c:pt idx="18579">
                  <c:v>0.79661474548485078</c:v>
                </c:pt>
                <c:pt idx="18580">
                  <c:v>0.79665186593835779</c:v>
                </c:pt>
                <c:pt idx="18581">
                  <c:v>0.79668898481425632</c:v>
                </c:pt>
                <c:pt idx="18582">
                  <c:v>0.79672610211251305</c:v>
                </c:pt>
                <c:pt idx="18583">
                  <c:v>0.79676321783309634</c:v>
                </c:pt>
                <c:pt idx="18584">
                  <c:v>0.79680033197597322</c:v>
                </c:pt>
                <c:pt idx="18585">
                  <c:v>0.79683744454111094</c:v>
                </c:pt>
                <c:pt idx="18586">
                  <c:v>0.79687455552847797</c:v>
                </c:pt>
                <c:pt idx="18587">
                  <c:v>0.796911664938041</c:v>
                </c:pt>
                <c:pt idx="18588">
                  <c:v>0.79694877276976728</c:v>
                </c:pt>
                <c:pt idx="18589">
                  <c:v>0.79698587902362417</c:v>
                </c:pt>
                <c:pt idx="18590">
                  <c:v>0.79702298369957991</c:v>
                </c:pt>
                <c:pt idx="18591">
                  <c:v>0.79706008679760088</c:v>
                </c:pt>
                <c:pt idx="18592">
                  <c:v>0.79709718831765486</c:v>
                </c:pt>
                <c:pt idx="18593">
                  <c:v>0.79713428825970845</c:v>
                </c:pt>
                <c:pt idx="18594">
                  <c:v>0.79717138662372988</c:v>
                </c:pt>
                <c:pt idx="18595">
                  <c:v>0.79720848340968609</c:v>
                </c:pt>
                <c:pt idx="18596">
                  <c:v>0.79724557861754342</c:v>
                </c:pt>
                <c:pt idx="18597">
                  <c:v>0.7972826722472699</c:v>
                </c:pt>
                <c:pt idx="18598">
                  <c:v>0.797319764298832</c:v>
                </c:pt>
                <c:pt idx="18599">
                  <c:v>0.7973568547721972</c:v>
                </c:pt>
                <c:pt idx="18600">
                  <c:v>0.79739394366733229</c:v>
                </c:pt>
                <c:pt idx="18601">
                  <c:v>0.7974310309842042</c:v>
                </c:pt>
                <c:pt idx="18602">
                  <c:v>0.79746811672277995</c:v>
                </c:pt>
                <c:pt idx="18603">
                  <c:v>0.79750520088302712</c:v>
                </c:pt>
                <c:pt idx="18604">
                  <c:v>0.79754228346491174</c:v>
                </c:pt>
                <c:pt idx="18605">
                  <c:v>0.79757936446840094</c:v>
                </c:pt>
                <c:pt idx="18606">
                  <c:v>0.79761644389346176</c:v>
                </c:pt>
                <c:pt idx="18607">
                  <c:v>0.79765352174006099</c:v>
                </c:pt>
                <c:pt idx="18608">
                  <c:v>0.797690598008165</c:v>
                </c:pt>
                <c:pt idx="18609">
                  <c:v>0.7977276726977407</c:v>
                </c:pt>
                <c:pt idx="18610">
                  <c:v>0.79776474580875534</c:v>
                </c:pt>
                <c:pt idx="18611">
                  <c:v>0.79780181734117517</c:v>
                </c:pt>
                <c:pt idx="18612">
                  <c:v>0.79783888729496677</c:v>
                </c:pt>
                <c:pt idx="18613">
                  <c:v>0.79787595567009684</c:v>
                </c:pt>
                <c:pt idx="18614">
                  <c:v>0.79791302246653151</c:v>
                </c:pt>
                <c:pt idx="18615">
                  <c:v>0.7979500876842387</c:v>
                </c:pt>
                <c:pt idx="18616">
                  <c:v>0.79798715132318343</c:v>
                </c:pt>
                <c:pt idx="18617">
                  <c:v>0.79802421338333285</c:v>
                </c:pt>
                <c:pt idx="18618">
                  <c:v>0.79806127386465364</c:v>
                </c:pt>
                <c:pt idx="18619">
                  <c:v>0.79809833276711162</c:v>
                </c:pt>
                <c:pt idx="18620">
                  <c:v>0.79813539009067347</c:v>
                </c:pt>
                <c:pt idx="18621">
                  <c:v>0.79817244583530567</c:v>
                </c:pt>
                <c:pt idx="18622">
                  <c:v>0.79820950000097468</c:v>
                </c:pt>
                <c:pt idx="18623">
                  <c:v>0.79824655258764654</c:v>
                </c:pt>
                <c:pt idx="18624">
                  <c:v>0.79828360359528749</c:v>
                </c:pt>
                <c:pt idx="18625">
                  <c:v>0.79832065302386368</c:v>
                </c:pt>
                <c:pt idx="18626">
                  <c:v>0.79835770087334157</c:v>
                </c:pt>
                <c:pt idx="18627">
                  <c:v>0.79839474714368741</c:v>
                </c:pt>
                <c:pt idx="18628">
                  <c:v>0.79843179183486701</c:v>
                </c:pt>
                <c:pt idx="18629">
                  <c:v>0.79846883494684662</c:v>
                </c:pt>
                <c:pt idx="18630">
                  <c:v>0.79850587647959259</c:v>
                </c:pt>
                <c:pt idx="18631">
                  <c:v>0.79854291643307052</c:v>
                </c:pt>
                <c:pt idx="18632">
                  <c:v>0.79857995480724642</c:v>
                </c:pt>
                <c:pt idx="18633">
                  <c:v>0.79861699160208643</c:v>
                </c:pt>
                <c:pt idx="18634">
                  <c:v>0.79865402681755671</c:v>
                </c:pt>
                <c:pt idx="18635">
                  <c:v>0.79869106045362315</c:v>
                </c:pt>
                <c:pt idx="18636">
                  <c:v>0.79872809251025123</c:v>
                </c:pt>
                <c:pt idx="18637">
                  <c:v>0.79876512298740709</c:v>
                </c:pt>
                <c:pt idx="18638">
                  <c:v>0.79880215188505632</c:v>
                </c:pt>
                <c:pt idx="18639">
                  <c:v>0.79883917920316516</c:v>
                </c:pt>
                <c:pt idx="18640">
                  <c:v>0.79887620494169898</c:v>
                </c:pt>
                <c:pt idx="18641">
                  <c:v>0.79891322910062335</c:v>
                </c:pt>
                <c:pt idx="18642">
                  <c:v>0.79895025167990452</c:v>
                </c:pt>
                <c:pt idx="18643">
                  <c:v>0.79898727267950787</c:v>
                </c:pt>
                <c:pt idx="18644">
                  <c:v>0.79902429209939874</c:v>
                </c:pt>
                <c:pt idx="18645">
                  <c:v>0.79906130993954316</c:v>
                </c:pt>
                <c:pt idx="18646">
                  <c:v>0.79909832619990595</c:v>
                </c:pt>
                <c:pt idx="18647">
                  <c:v>0.79913534088045368</c:v>
                </c:pt>
                <c:pt idx="18648">
                  <c:v>0.79917235398115116</c:v>
                </c:pt>
                <c:pt idx="18649">
                  <c:v>0.79920936550196442</c:v>
                </c:pt>
                <c:pt idx="18650">
                  <c:v>0.79924637544285804</c:v>
                </c:pt>
                <c:pt idx="18651">
                  <c:v>0.79928338380379838</c:v>
                </c:pt>
                <c:pt idx="18652">
                  <c:v>0.79932039058475002</c:v>
                </c:pt>
                <c:pt idx="18653">
                  <c:v>0.79935739578567866</c:v>
                </c:pt>
                <c:pt idx="18654">
                  <c:v>0.79939439940654922</c:v>
                </c:pt>
                <c:pt idx="18655">
                  <c:v>0.79943140144732783</c:v>
                </c:pt>
                <c:pt idx="18656">
                  <c:v>0.79946840190797874</c:v>
                </c:pt>
                <c:pt idx="18657">
                  <c:v>0.79950540078846777</c:v>
                </c:pt>
                <c:pt idx="18658">
                  <c:v>0.79954239808875993</c:v>
                </c:pt>
                <c:pt idx="18659">
                  <c:v>0.79957939380882037</c:v>
                </c:pt>
                <c:pt idx="18660">
                  <c:v>0.799616387948614</c:v>
                </c:pt>
                <c:pt idx="18661">
                  <c:v>0.79965338050810608</c:v>
                </c:pt>
                <c:pt idx="18662">
                  <c:v>0.79969037148726152</c:v>
                </c:pt>
                <c:pt idx="18663">
                  <c:v>0.79972736088604557</c:v>
                </c:pt>
                <c:pt idx="18664">
                  <c:v>0.79976434870442303</c:v>
                </c:pt>
                <c:pt idx="18665">
                  <c:v>0.79980133494235872</c:v>
                </c:pt>
                <c:pt idx="18666">
                  <c:v>0.79983831959981799</c:v>
                </c:pt>
                <c:pt idx="18667">
                  <c:v>0.79987530267676521</c:v>
                </c:pt>
                <c:pt idx="18668">
                  <c:v>0.79991228417316584</c:v>
                </c:pt>
                <c:pt idx="18669">
                  <c:v>0.79994926408898392</c:v>
                </c:pt>
                <c:pt idx="18670">
                  <c:v>0.79998624242418448</c:v>
                </c:pt>
                <c:pt idx="18671">
                  <c:v>0.80002321917873298</c:v>
                </c:pt>
                <c:pt idx="18672">
                  <c:v>0.80006019435259312</c:v>
                </c:pt>
                <c:pt idx="18673">
                  <c:v>0.80009716794573005</c:v>
                </c:pt>
                <c:pt idx="18674">
                  <c:v>0.80013413995810811</c:v>
                </c:pt>
                <c:pt idx="18675">
                  <c:v>0.8001711103896928</c:v>
                </c:pt>
                <c:pt idx="18676">
                  <c:v>0.80020807924044779</c:v>
                </c:pt>
                <c:pt idx="18677">
                  <c:v>0.80024504651033801</c:v>
                </c:pt>
                <c:pt idx="18678">
                  <c:v>0.8002820121993276</c:v>
                </c:pt>
                <c:pt idx="18679">
                  <c:v>0.80031897630738202</c:v>
                </c:pt>
                <c:pt idx="18680">
                  <c:v>0.80035593883446421</c:v>
                </c:pt>
                <c:pt idx="18681">
                  <c:v>0.80039289978054007</c:v>
                </c:pt>
                <c:pt idx="18682">
                  <c:v>0.80042985914557296</c:v>
                </c:pt>
                <c:pt idx="18683">
                  <c:v>0.80046681692952781</c:v>
                </c:pt>
                <c:pt idx="18684">
                  <c:v>0.80050377313236865</c:v>
                </c:pt>
                <c:pt idx="18685">
                  <c:v>0.80054072775405971</c:v>
                </c:pt>
                <c:pt idx="18686">
                  <c:v>0.80057768079456548</c:v>
                </c:pt>
                <c:pt idx="18687">
                  <c:v>0.80061463225385021</c:v>
                </c:pt>
                <c:pt idx="18688">
                  <c:v>0.80065158213187804</c:v>
                </c:pt>
                <c:pt idx="18689">
                  <c:v>0.80068853042861299</c:v>
                </c:pt>
                <c:pt idx="18690">
                  <c:v>0.80072547714401932</c:v>
                </c:pt>
                <c:pt idx="18691">
                  <c:v>0.80076242227806094</c:v>
                </c:pt>
                <c:pt idx="18692">
                  <c:v>0.80079936583070199</c:v>
                </c:pt>
                <c:pt idx="18693">
                  <c:v>0.80083630780190684</c:v>
                </c:pt>
                <c:pt idx="18694">
                  <c:v>0.80087324819163896</c:v>
                </c:pt>
                <c:pt idx="18695">
                  <c:v>0.80091018699986238</c:v>
                </c:pt>
                <c:pt idx="18696">
                  <c:v>0.80094712422654113</c:v>
                </c:pt>
                <c:pt idx="18697">
                  <c:v>0.80098405987163901</c:v>
                </c:pt>
                <c:pt idx="18698">
                  <c:v>0.80102099393512027</c:v>
                </c:pt>
                <c:pt idx="18699">
                  <c:v>0.80105792641694862</c:v>
                </c:pt>
                <c:pt idx="18700">
                  <c:v>0.80109485731708785</c:v>
                </c:pt>
                <c:pt idx="18701">
                  <c:v>0.80113178663550078</c:v>
                </c:pt>
                <c:pt idx="18702">
                  <c:v>0.8011687143721522</c:v>
                </c:pt>
                <c:pt idx="18703">
                  <c:v>0.80120564052700582</c:v>
                </c:pt>
                <c:pt idx="18704">
                  <c:v>0.80124256510002501</c:v>
                </c:pt>
                <c:pt idx="18705">
                  <c:v>0.80127948809117333</c:v>
                </c:pt>
                <c:pt idx="18706">
                  <c:v>0.80131640950041416</c:v>
                </c:pt>
                <c:pt idx="18707">
                  <c:v>0.80135332932771175</c:v>
                </c:pt>
                <c:pt idx="18708">
                  <c:v>0.80139024757302879</c:v>
                </c:pt>
                <c:pt idx="18709">
                  <c:v>0.80142716423632909</c:v>
                </c:pt>
                <c:pt idx="18710">
                  <c:v>0.80146407931757635</c:v>
                </c:pt>
                <c:pt idx="18711">
                  <c:v>0.80150099281673448</c:v>
                </c:pt>
                <c:pt idx="18712">
                  <c:v>0.80153790473376552</c:v>
                </c:pt>
                <c:pt idx="18713">
                  <c:v>0.80157481506863371</c:v>
                </c:pt>
                <c:pt idx="18714">
                  <c:v>0.8016117238213023</c:v>
                </c:pt>
                <c:pt idx="18715">
                  <c:v>0.80164863099173478</c:v>
                </c:pt>
                <c:pt idx="18716">
                  <c:v>0.80168553657989361</c:v>
                </c:pt>
                <c:pt idx="18717">
                  <c:v>0.80172244058574305</c:v>
                </c:pt>
                <c:pt idx="18718">
                  <c:v>0.80175934300924556</c:v>
                </c:pt>
                <c:pt idx="18719">
                  <c:v>0.80179624385036452</c:v>
                </c:pt>
                <c:pt idx="18720">
                  <c:v>0.80183314310906328</c:v>
                </c:pt>
                <c:pt idx="18721">
                  <c:v>0.80187004078530399</c:v>
                </c:pt>
                <c:pt idx="18722">
                  <c:v>0.80190693687905068</c:v>
                </c:pt>
                <c:pt idx="18723">
                  <c:v>0.80194383139026693</c:v>
                </c:pt>
                <c:pt idx="18724">
                  <c:v>0.80198072431891421</c:v>
                </c:pt>
                <c:pt idx="18725">
                  <c:v>0.80201761566495677</c:v>
                </c:pt>
                <c:pt idx="18726">
                  <c:v>0.8020545054283561</c:v>
                </c:pt>
                <c:pt idx="18727">
                  <c:v>0.80209139360907689</c:v>
                </c:pt>
                <c:pt idx="18728">
                  <c:v>0.8021282802070806</c:v>
                </c:pt>
                <c:pt idx="18729">
                  <c:v>0.8021651652223305</c:v>
                </c:pt>
                <c:pt idx="18730">
                  <c:v>0.80220204865478928</c:v>
                </c:pt>
                <c:pt idx="18731">
                  <c:v>0.80223893050442019</c:v>
                </c:pt>
                <c:pt idx="18732">
                  <c:v>0.80227581077118559</c:v>
                </c:pt>
                <c:pt idx="18733">
                  <c:v>0.80231268945504775</c:v>
                </c:pt>
                <c:pt idx="18734">
                  <c:v>0.8023495665559699</c:v>
                </c:pt>
                <c:pt idx="18735">
                  <c:v>0.80238644207391463</c:v>
                </c:pt>
                <c:pt idx="18736">
                  <c:v>0.80242331600884453</c:v>
                </c:pt>
                <c:pt idx="18737">
                  <c:v>0.80246018836072142</c:v>
                </c:pt>
                <c:pt idx="18738">
                  <c:v>0.80249705912950897</c:v>
                </c:pt>
                <c:pt idx="18739">
                  <c:v>0.80253392831516923</c:v>
                </c:pt>
                <c:pt idx="18740">
                  <c:v>0.80257079591766411</c:v>
                </c:pt>
                <c:pt idx="18741">
                  <c:v>0.80260766193695676</c:v>
                </c:pt>
                <c:pt idx="18742">
                  <c:v>0.8026445263730092</c:v>
                </c:pt>
                <c:pt idx="18743">
                  <c:v>0.80268138922578425</c:v>
                </c:pt>
                <c:pt idx="18744">
                  <c:v>0.80271825049524337</c:v>
                </c:pt>
                <c:pt idx="18745">
                  <c:v>0.80275511018134948</c:v>
                </c:pt>
                <c:pt idx="18746">
                  <c:v>0.80279196828406429</c:v>
                </c:pt>
                <c:pt idx="18747">
                  <c:v>0.80282882480335127</c:v>
                </c:pt>
                <c:pt idx="18748">
                  <c:v>0.80286567973917078</c:v>
                </c:pt>
                <c:pt idx="18749">
                  <c:v>0.80290253309148629</c:v>
                </c:pt>
                <c:pt idx="18750">
                  <c:v>0.80293938486025962</c:v>
                </c:pt>
                <c:pt idx="18751">
                  <c:v>0.80297623504545301</c:v>
                </c:pt>
                <c:pt idx="18752">
                  <c:v>0.8030130836470275</c:v>
                </c:pt>
                <c:pt idx="18753">
                  <c:v>0.80304993066494657</c:v>
                </c:pt>
                <c:pt idx="18754">
                  <c:v>0.80308677609917156</c:v>
                </c:pt>
                <c:pt idx="18755">
                  <c:v>0.80312361994966419</c:v>
                </c:pt>
                <c:pt idx="18756">
                  <c:v>0.80316046221638659</c:v>
                </c:pt>
                <c:pt idx="18757">
                  <c:v>0.80319730289930014</c:v>
                </c:pt>
                <c:pt idx="18758">
                  <c:v>0.80323414199836751</c:v>
                </c:pt>
                <c:pt idx="18759">
                  <c:v>0.80327097951355009</c:v>
                </c:pt>
                <c:pt idx="18760">
                  <c:v>0.80330781544481011</c:v>
                </c:pt>
                <c:pt idx="18761">
                  <c:v>0.80334464979210818</c:v>
                </c:pt>
                <c:pt idx="18762">
                  <c:v>0.80338148255540742</c:v>
                </c:pt>
                <c:pt idx="18763">
                  <c:v>0.80341831373466854</c:v>
                </c:pt>
                <c:pt idx="18764">
                  <c:v>0.80345514332985302</c:v>
                </c:pt>
                <c:pt idx="18765">
                  <c:v>0.80349197134092343</c:v>
                </c:pt>
                <c:pt idx="18766">
                  <c:v>0.80352879776784114</c:v>
                </c:pt>
                <c:pt idx="18767">
                  <c:v>0.80356562261056697</c:v>
                </c:pt>
                <c:pt idx="18768">
                  <c:v>0.80360244586906249</c:v>
                </c:pt>
                <c:pt idx="18769">
                  <c:v>0.80363926754328985</c:v>
                </c:pt>
                <c:pt idx="18770">
                  <c:v>0.80367608763321008</c:v>
                </c:pt>
                <c:pt idx="18771">
                  <c:v>0.80371290613878466</c:v>
                </c:pt>
                <c:pt idx="18772">
                  <c:v>0.80374972305997483</c:v>
                </c:pt>
                <c:pt idx="18773">
                  <c:v>0.80378653839674186</c:v>
                </c:pt>
                <c:pt idx="18774">
                  <c:v>0.80382335214904788</c:v>
                </c:pt>
                <c:pt idx="18775">
                  <c:v>0.80386016431685303</c:v>
                </c:pt>
                <c:pt idx="18776">
                  <c:v>0.80389697490011891</c:v>
                </c:pt>
                <c:pt idx="18777">
                  <c:v>0.80393378389880699</c:v>
                </c:pt>
                <c:pt idx="18778">
                  <c:v>0.80397059131287851</c:v>
                </c:pt>
                <c:pt idx="18779">
                  <c:v>0.80400739714229419</c:v>
                </c:pt>
                <c:pt idx="18780">
                  <c:v>0.80404420138701471</c:v>
                </c:pt>
                <c:pt idx="18781">
                  <c:v>0.80408100404700167</c:v>
                </c:pt>
                <c:pt idx="18782">
                  <c:v>0.80411780512221676</c:v>
                </c:pt>
                <c:pt idx="18783">
                  <c:v>0.80415460461262034</c:v>
                </c:pt>
                <c:pt idx="18784">
                  <c:v>0.80419140251817278</c:v>
                </c:pt>
                <c:pt idx="18785">
                  <c:v>0.80422819883883567</c:v>
                </c:pt>
                <c:pt idx="18786">
                  <c:v>0.80426499357456971</c:v>
                </c:pt>
                <c:pt idx="18787">
                  <c:v>0.80430178672533614</c:v>
                </c:pt>
                <c:pt idx="18788">
                  <c:v>0.80433857829109534</c:v>
                </c:pt>
                <c:pt idx="18789">
                  <c:v>0.80437536827180811</c:v>
                </c:pt>
                <c:pt idx="18790">
                  <c:v>0.80441215666743515</c:v>
                </c:pt>
                <c:pt idx="18791">
                  <c:v>0.80444894347793761</c:v>
                </c:pt>
                <c:pt idx="18792">
                  <c:v>0.80448572870327573</c:v>
                </c:pt>
                <c:pt idx="18793">
                  <c:v>0.80452251234341043</c:v>
                </c:pt>
                <c:pt idx="18794">
                  <c:v>0.80455929439830232</c:v>
                </c:pt>
                <c:pt idx="18795">
                  <c:v>0.80459607486791151</c:v>
                </c:pt>
                <c:pt idx="18796">
                  <c:v>0.80463285375219928</c:v>
                </c:pt>
                <c:pt idx="18797">
                  <c:v>0.80466963105112532</c:v>
                </c:pt>
                <c:pt idx="18798">
                  <c:v>0.80470640676465033</c:v>
                </c:pt>
                <c:pt idx="18799">
                  <c:v>0.80474318089273533</c:v>
                </c:pt>
                <c:pt idx="18800">
                  <c:v>0.80477995343534026</c:v>
                </c:pt>
                <c:pt idx="18801">
                  <c:v>0.80481672439242591</c:v>
                </c:pt>
                <c:pt idx="18802">
                  <c:v>0.80485349376395188</c:v>
                </c:pt>
                <c:pt idx="18803">
                  <c:v>0.80489026154987886</c:v>
                </c:pt>
                <c:pt idx="18804">
                  <c:v>0.80492702775016689</c:v>
                </c:pt>
                <c:pt idx="18805">
                  <c:v>0.80496379236477689</c:v>
                </c:pt>
                <c:pt idx="18806">
                  <c:v>0.80500055539366799</c:v>
                </c:pt>
                <c:pt idx="18807">
                  <c:v>0.80503731683680102</c:v>
                </c:pt>
                <c:pt idx="18808">
                  <c:v>0.805074076694137</c:v>
                </c:pt>
                <c:pt idx="18809">
                  <c:v>0.80511083496563374</c:v>
                </c:pt>
                <c:pt idx="18810">
                  <c:v>0.80514759165125305</c:v>
                </c:pt>
                <c:pt idx="18811">
                  <c:v>0.80518434675095441</c:v>
                </c:pt>
                <c:pt idx="18812">
                  <c:v>0.80522110026469829</c:v>
                </c:pt>
                <c:pt idx="18813">
                  <c:v>0.80525785219244328</c:v>
                </c:pt>
                <c:pt idx="18814">
                  <c:v>0.80529460253415075</c:v>
                </c:pt>
                <c:pt idx="18815">
                  <c:v>0.80533135128978039</c:v>
                </c:pt>
                <c:pt idx="18816">
                  <c:v>0.80536809845929158</c:v>
                </c:pt>
                <c:pt idx="18817">
                  <c:v>0.8054048440426439</c:v>
                </c:pt>
                <c:pt idx="18818">
                  <c:v>0.80544158803979804</c:v>
                </c:pt>
                <c:pt idx="18819">
                  <c:v>0.80547833045071338</c:v>
                </c:pt>
                <c:pt idx="18820">
                  <c:v>0.80551507127534849</c:v>
                </c:pt>
                <c:pt idx="18821">
                  <c:v>0.80555181051366487</c:v>
                </c:pt>
                <c:pt idx="18822">
                  <c:v>0.80558854816562064</c:v>
                </c:pt>
                <c:pt idx="18823">
                  <c:v>0.80562528423117663</c:v>
                </c:pt>
                <c:pt idx="18824">
                  <c:v>0.80566201871029108</c:v>
                </c:pt>
                <c:pt idx="18825">
                  <c:v>0.80569875160292503</c:v>
                </c:pt>
                <c:pt idx="18826">
                  <c:v>0.80573548290903685</c:v>
                </c:pt>
                <c:pt idx="18827">
                  <c:v>0.80577221262858623</c:v>
                </c:pt>
                <c:pt idx="18828">
                  <c:v>0.80580894076153264</c:v>
                </c:pt>
                <c:pt idx="18829">
                  <c:v>0.8058456673078358</c:v>
                </c:pt>
                <c:pt idx="18830">
                  <c:v>0.80588239226745495</c:v>
                </c:pt>
                <c:pt idx="18831">
                  <c:v>0.80591911564034913</c:v>
                </c:pt>
                <c:pt idx="18832">
                  <c:v>0.80595583742647758</c:v>
                </c:pt>
                <c:pt idx="18833">
                  <c:v>0.80599255762580002</c:v>
                </c:pt>
                <c:pt idx="18834">
                  <c:v>0.80602927623827536</c:v>
                </c:pt>
                <c:pt idx="18835">
                  <c:v>0.80606599326386263</c:v>
                </c:pt>
                <c:pt idx="18836">
                  <c:v>0.8061027087025211</c:v>
                </c:pt>
                <c:pt idx="18837">
                  <c:v>0.80613942255421023</c:v>
                </c:pt>
                <c:pt idx="18838">
                  <c:v>0.80617613481888828</c:v>
                </c:pt>
                <c:pt idx="18839">
                  <c:v>0.80621284549651517</c:v>
                </c:pt>
                <c:pt idx="18840">
                  <c:v>0.80624955458704961</c:v>
                </c:pt>
                <c:pt idx="18841">
                  <c:v>0.80628626209045018</c:v>
                </c:pt>
                <c:pt idx="18842">
                  <c:v>0.80632296800667613</c:v>
                </c:pt>
                <c:pt idx="18843">
                  <c:v>0.80635967233568706</c:v>
                </c:pt>
                <c:pt idx="18844">
                  <c:v>0.80639637507744011</c:v>
                </c:pt>
                <c:pt idx="18845">
                  <c:v>0.80643307623189564</c:v>
                </c:pt>
                <c:pt idx="18846">
                  <c:v>0.80646977579901169</c:v>
                </c:pt>
                <c:pt idx="18847">
                  <c:v>0.80650647377874751</c:v>
                </c:pt>
                <c:pt idx="18848">
                  <c:v>0.8065431701710617</c:v>
                </c:pt>
                <c:pt idx="18849">
                  <c:v>0.80657986497591205</c:v>
                </c:pt>
                <c:pt idx="18850">
                  <c:v>0.8066165581932585</c:v>
                </c:pt>
                <c:pt idx="18851">
                  <c:v>0.8066532498230593</c:v>
                </c:pt>
                <c:pt idx="18852">
                  <c:v>0.80668993986527227</c:v>
                </c:pt>
                <c:pt idx="18853">
                  <c:v>0.80672662831985686</c:v>
                </c:pt>
                <c:pt idx="18854">
                  <c:v>0.80676331518677147</c:v>
                </c:pt>
                <c:pt idx="18855">
                  <c:v>0.80680000046597422</c:v>
                </c:pt>
                <c:pt idx="18856">
                  <c:v>0.80683668415742338</c:v>
                </c:pt>
                <c:pt idx="18857">
                  <c:v>0.80687336626107797</c:v>
                </c:pt>
                <c:pt idx="18858">
                  <c:v>0.80691004677689548</c:v>
                </c:pt>
                <c:pt idx="18859">
                  <c:v>0.8069467257048355</c:v>
                </c:pt>
                <c:pt idx="18860">
                  <c:v>0.80698340304485516</c:v>
                </c:pt>
                <c:pt idx="18861">
                  <c:v>0.80702007879691362</c:v>
                </c:pt>
                <c:pt idx="18862">
                  <c:v>0.80705675296096824</c:v>
                </c:pt>
                <c:pt idx="18863">
                  <c:v>0.80709342553697794</c:v>
                </c:pt>
                <c:pt idx="18864">
                  <c:v>0.80713009652490031</c:v>
                </c:pt>
                <c:pt idx="18865">
                  <c:v>0.80716676592469394</c:v>
                </c:pt>
                <c:pt idx="18866">
                  <c:v>0.80720343373631631</c:v>
                </c:pt>
                <c:pt idx="18867">
                  <c:v>0.80724009995972623</c:v>
                </c:pt>
                <c:pt idx="18868">
                  <c:v>0.8072767645948814</c:v>
                </c:pt>
                <c:pt idx="18869">
                  <c:v>0.80731342764173908</c:v>
                </c:pt>
                <c:pt idx="18870">
                  <c:v>0.80735008910025829</c:v>
                </c:pt>
                <c:pt idx="18871">
                  <c:v>0.80738674897039653</c:v>
                </c:pt>
                <c:pt idx="18872">
                  <c:v>0.80742340725211148</c:v>
                </c:pt>
                <c:pt idx="18873">
                  <c:v>0.80746006394536118</c:v>
                </c:pt>
                <c:pt idx="18874">
                  <c:v>0.80749671905010323</c:v>
                </c:pt>
                <c:pt idx="18875">
                  <c:v>0.80753337256629576</c:v>
                </c:pt>
                <c:pt idx="18876">
                  <c:v>0.80757002449389625</c:v>
                </c:pt>
                <c:pt idx="18877">
                  <c:v>0.80760667483286241</c:v>
                </c:pt>
                <c:pt idx="18878">
                  <c:v>0.80764332358315127</c:v>
                </c:pt>
                <c:pt idx="18879">
                  <c:v>0.80767997074472198</c:v>
                </c:pt>
                <c:pt idx="18880">
                  <c:v>0.80771661631753078</c:v>
                </c:pt>
                <c:pt idx="18881">
                  <c:v>0.80775326030153505</c:v>
                </c:pt>
                <c:pt idx="18882">
                  <c:v>0.80778990269669371</c:v>
                </c:pt>
                <c:pt idx="18883">
                  <c:v>0.80782654350296279</c:v>
                </c:pt>
                <c:pt idx="18884">
                  <c:v>0.80786318272030055</c:v>
                </c:pt>
                <c:pt idx="18885">
                  <c:v>0.80789982034866425</c:v>
                </c:pt>
                <c:pt idx="18886">
                  <c:v>0.80793645638801115</c:v>
                </c:pt>
                <c:pt idx="18887">
                  <c:v>0.80797309083829849</c:v>
                </c:pt>
                <c:pt idx="18888">
                  <c:v>0.80800972369948343</c:v>
                </c:pt>
                <c:pt idx="18889">
                  <c:v>0.80804635497152388</c:v>
                </c:pt>
                <c:pt idx="18890">
                  <c:v>0.80808298465437622</c:v>
                </c:pt>
                <c:pt idx="18891">
                  <c:v>0.80811961274799859</c:v>
                </c:pt>
                <c:pt idx="18892">
                  <c:v>0.80815623925234736</c:v>
                </c:pt>
                <c:pt idx="18893">
                  <c:v>0.80819286416737979</c:v>
                </c:pt>
                <c:pt idx="18894">
                  <c:v>0.80822948749305334</c:v>
                </c:pt>
                <c:pt idx="18895">
                  <c:v>0.80826610922932451</c:v>
                </c:pt>
                <c:pt idx="18896">
                  <c:v>0.80830272937615089</c:v>
                </c:pt>
                <c:pt idx="18897">
                  <c:v>0.80833934793348861</c:v>
                </c:pt>
                <c:pt idx="18898">
                  <c:v>0.80837596490129537</c:v>
                </c:pt>
                <c:pt idx="18899">
                  <c:v>0.80841258027952789</c:v>
                </c:pt>
                <c:pt idx="18900">
                  <c:v>0.80844919406814264</c:v>
                </c:pt>
                <c:pt idx="18901">
                  <c:v>0.80848580626709721</c:v>
                </c:pt>
                <c:pt idx="18902">
                  <c:v>0.80852241687634774</c:v>
                </c:pt>
                <c:pt idx="18903">
                  <c:v>0.80855902589585071</c:v>
                </c:pt>
                <c:pt idx="18904">
                  <c:v>0.80859563332556383</c:v>
                </c:pt>
                <c:pt idx="18905">
                  <c:v>0.80863223916544291</c:v>
                </c:pt>
                <c:pt idx="18906">
                  <c:v>0.80866884341544476</c:v>
                </c:pt>
                <c:pt idx="18907">
                  <c:v>0.80870544607552697</c:v>
                </c:pt>
                <c:pt idx="18908">
                  <c:v>0.80874204714564446</c:v>
                </c:pt>
                <c:pt idx="18909">
                  <c:v>0.80877864662575494</c:v>
                </c:pt>
                <c:pt idx="18910">
                  <c:v>0.80881524451581432</c:v>
                </c:pt>
                <c:pt idx="18911">
                  <c:v>0.80885184081577999</c:v>
                </c:pt>
                <c:pt idx="18912">
                  <c:v>0.80888843552560696</c:v>
                </c:pt>
                <c:pt idx="18913">
                  <c:v>0.80892502864525218</c:v>
                </c:pt>
                <c:pt idx="18914">
                  <c:v>0.80896162017467232</c:v>
                </c:pt>
                <c:pt idx="18915">
                  <c:v>0.80899821011382389</c:v>
                </c:pt>
                <c:pt idx="18916">
                  <c:v>0.80903479846266257</c:v>
                </c:pt>
                <c:pt idx="18917">
                  <c:v>0.80907138522114452</c:v>
                </c:pt>
                <c:pt idx="18918">
                  <c:v>0.80910797038922677</c:v>
                </c:pt>
                <c:pt idx="18919">
                  <c:v>0.80914455396686513</c:v>
                </c:pt>
                <c:pt idx="18920">
                  <c:v>0.80918113595401497</c:v>
                </c:pt>
                <c:pt idx="18921">
                  <c:v>0.80921771635063333</c:v>
                </c:pt>
                <c:pt idx="18922">
                  <c:v>0.80925429515667591</c:v>
                </c:pt>
                <c:pt idx="18923">
                  <c:v>0.80929087237209851</c:v>
                </c:pt>
                <c:pt idx="18924">
                  <c:v>0.80932744799685752</c:v>
                </c:pt>
                <c:pt idx="18925">
                  <c:v>0.80936402203090874</c:v>
                </c:pt>
                <c:pt idx="18926">
                  <c:v>0.8094005944742082</c:v>
                </c:pt>
                <c:pt idx="18927">
                  <c:v>0.80943716532671162</c:v>
                </c:pt>
                <c:pt idx="18928">
                  <c:v>0.80947373458837513</c:v>
                </c:pt>
                <c:pt idx="18929">
                  <c:v>0.80951030225915388</c:v>
                </c:pt>
                <c:pt idx="18930">
                  <c:v>0.80954686833900402</c:v>
                </c:pt>
                <c:pt idx="18931">
                  <c:v>0.8095834328278817</c:v>
                </c:pt>
                <c:pt idx="18932">
                  <c:v>0.80961999572574184</c:v>
                </c:pt>
                <c:pt idx="18933">
                  <c:v>0.8096565570325408</c:v>
                </c:pt>
                <c:pt idx="18934">
                  <c:v>0.80969311674823319</c:v>
                </c:pt>
                <c:pt idx="18935">
                  <c:v>0.8097296748727757</c:v>
                </c:pt>
                <c:pt idx="18936">
                  <c:v>0.80976623140612336</c:v>
                </c:pt>
                <c:pt idx="18937">
                  <c:v>0.809802786348232</c:v>
                </c:pt>
                <c:pt idx="18938">
                  <c:v>0.80983933969905653</c:v>
                </c:pt>
                <c:pt idx="18939">
                  <c:v>0.80987589145855288</c:v>
                </c:pt>
                <c:pt idx="18940">
                  <c:v>0.80991244162667619</c:v>
                </c:pt>
                <c:pt idx="18941">
                  <c:v>0.80994899020338185</c:v>
                </c:pt>
                <c:pt idx="18942">
                  <c:v>0.80998553718862532</c:v>
                </c:pt>
                <c:pt idx="18943">
                  <c:v>0.81002208258236197</c:v>
                </c:pt>
                <c:pt idx="18944">
                  <c:v>0.81005862638454706</c:v>
                </c:pt>
                <c:pt idx="18945">
                  <c:v>0.81009516859513531</c:v>
                </c:pt>
                <c:pt idx="18946">
                  <c:v>0.81013170921408217</c:v>
                </c:pt>
                <c:pt idx="18947">
                  <c:v>0.81016824824134281</c:v>
                </c:pt>
                <c:pt idx="18948">
                  <c:v>0.8102047856768726</c:v>
                </c:pt>
                <c:pt idx="18949">
                  <c:v>0.81024132152062611</c:v>
                </c:pt>
                <c:pt idx="18950">
                  <c:v>0.81027785577255895</c:v>
                </c:pt>
                <c:pt idx="18951">
                  <c:v>0.81031438843262571</c:v>
                </c:pt>
                <c:pt idx="18952">
                  <c:v>0.81035091950078131</c:v>
                </c:pt>
                <c:pt idx="18953">
                  <c:v>0.81038744897698134</c:v>
                </c:pt>
                <c:pt idx="18954">
                  <c:v>0.8104239768611794</c:v>
                </c:pt>
                <c:pt idx="18955">
                  <c:v>0.81046050315333118</c:v>
                </c:pt>
                <c:pt idx="18956">
                  <c:v>0.81049702785339206</c:v>
                </c:pt>
                <c:pt idx="18957">
                  <c:v>0.81053355096131552</c:v>
                </c:pt>
                <c:pt idx="18958">
                  <c:v>0.81057007247705659</c:v>
                </c:pt>
                <c:pt idx="18959">
                  <c:v>0.81060659240057131</c:v>
                </c:pt>
                <c:pt idx="18960">
                  <c:v>0.81064311073181228</c:v>
                </c:pt>
                <c:pt idx="18961">
                  <c:v>0.81067962747073585</c:v>
                </c:pt>
                <c:pt idx="18962">
                  <c:v>0.81071614261729552</c:v>
                </c:pt>
                <c:pt idx="18963">
                  <c:v>0.81075265617144665</c:v>
                </c:pt>
                <c:pt idx="18964">
                  <c:v>0.81078916813314317</c:v>
                </c:pt>
                <c:pt idx="18965">
                  <c:v>0.81082567850233922</c:v>
                </c:pt>
                <c:pt idx="18966">
                  <c:v>0.81086218727899007</c:v>
                </c:pt>
                <c:pt idx="18967">
                  <c:v>0.8108986944630503</c:v>
                </c:pt>
                <c:pt idx="18968">
                  <c:v>0.81093520005447273</c:v>
                </c:pt>
                <c:pt idx="18969">
                  <c:v>0.81097170405321362</c:v>
                </c:pt>
                <c:pt idx="18970">
                  <c:v>0.811008206459226</c:v>
                </c:pt>
                <c:pt idx="18971">
                  <c:v>0.81104470727246492</c:v>
                </c:pt>
                <c:pt idx="18972">
                  <c:v>0.81108120649288351</c:v>
                </c:pt>
                <c:pt idx="18973">
                  <c:v>0.81111770412043671</c:v>
                </c:pt>
                <c:pt idx="18974">
                  <c:v>0.81115420015507844</c:v>
                </c:pt>
                <c:pt idx="18975">
                  <c:v>0.8111906945967633</c:v>
                </c:pt>
                <c:pt idx="18976">
                  <c:v>0.81122718744544475</c:v>
                </c:pt>
                <c:pt idx="18977">
                  <c:v>0.81126367870107696</c:v>
                </c:pt>
                <c:pt idx="18978">
                  <c:v>0.81130016836361418</c:v>
                </c:pt>
                <c:pt idx="18979">
                  <c:v>0.8113366564330099</c:v>
                </c:pt>
                <c:pt idx="18980">
                  <c:v>0.81137314290921836</c:v>
                </c:pt>
                <c:pt idx="18981">
                  <c:v>0.81140962779219361</c:v>
                </c:pt>
                <c:pt idx="18982">
                  <c:v>0.8114461110818888</c:v>
                </c:pt>
                <c:pt idx="18983">
                  <c:v>0.8114825927782584</c:v>
                </c:pt>
                <c:pt idx="18984">
                  <c:v>0.81151907288125602</c:v>
                </c:pt>
                <c:pt idx="18985">
                  <c:v>0.81155555139083557</c:v>
                </c:pt>
                <c:pt idx="18986">
                  <c:v>0.81159202830695043</c:v>
                </c:pt>
                <c:pt idx="18987">
                  <c:v>0.81162850362955419</c:v>
                </c:pt>
                <c:pt idx="18988">
                  <c:v>0.81166497735860033</c:v>
                </c:pt>
                <c:pt idx="18989">
                  <c:v>0.81170144949404299</c:v>
                </c:pt>
                <c:pt idx="18990">
                  <c:v>0.81173792003583545</c:v>
                </c:pt>
                <c:pt idx="18991">
                  <c:v>0.81177438898393139</c:v>
                </c:pt>
                <c:pt idx="18992">
                  <c:v>0.81181085633828354</c:v>
                </c:pt>
                <c:pt idx="18993">
                  <c:v>0.81184732209884614</c:v>
                </c:pt>
                <c:pt idx="18994">
                  <c:v>0.81188378626557201</c:v>
                </c:pt>
                <c:pt idx="18995">
                  <c:v>0.81192024883841529</c:v>
                </c:pt>
                <c:pt idx="18996">
                  <c:v>0.81195670981732859</c:v>
                </c:pt>
                <c:pt idx="18997">
                  <c:v>0.81199316920226527</c:v>
                </c:pt>
                <c:pt idx="18998">
                  <c:v>0.81202962699317904</c:v>
                </c:pt>
                <c:pt idx="18999">
                  <c:v>0.81206608319002227</c:v>
                </c:pt>
                <c:pt idx="19000">
                  <c:v>0.81210253779274888</c:v>
                </c:pt>
                <c:pt idx="19001">
                  <c:v>0.81213899080131147</c:v>
                </c:pt>
                <c:pt idx="19002">
                  <c:v>0.81217544221566362</c:v>
                </c:pt>
                <c:pt idx="19003">
                  <c:v>0.81221189203575805</c:v>
                </c:pt>
                <c:pt idx="19004">
                  <c:v>0.81224834026154813</c:v>
                </c:pt>
                <c:pt idx="19005">
                  <c:v>0.81228478689298622</c:v>
                </c:pt>
                <c:pt idx="19006">
                  <c:v>0.81232123193002537</c:v>
                </c:pt>
                <c:pt idx="19007">
                  <c:v>0.81235767537261938</c:v>
                </c:pt>
                <c:pt idx="19008">
                  <c:v>0.81239411722072008</c:v>
                </c:pt>
                <c:pt idx="19009">
                  <c:v>0.8124305574742805</c:v>
                </c:pt>
                <c:pt idx="19010">
                  <c:v>0.81246699613325402</c:v>
                </c:pt>
                <c:pt idx="19011">
                  <c:v>0.81250343319759233</c:v>
                </c:pt>
                <c:pt idx="19012">
                  <c:v>0.81253986866724937</c:v>
                </c:pt>
                <c:pt idx="19013">
                  <c:v>0.81257630254217694</c:v>
                </c:pt>
                <c:pt idx="19014">
                  <c:v>0.81261273482232799</c:v>
                </c:pt>
                <c:pt idx="19015">
                  <c:v>0.8126491655076552</c:v>
                </c:pt>
                <c:pt idx="19016">
                  <c:v>0.81268559459811063</c:v>
                </c:pt>
                <c:pt idx="19017">
                  <c:v>0.81272202209364741</c:v>
                </c:pt>
                <c:pt idx="19018">
                  <c:v>0.81275844799421748</c:v>
                </c:pt>
                <c:pt idx="19019">
                  <c:v>0.81279487229977421</c:v>
                </c:pt>
                <c:pt idx="19020">
                  <c:v>0.81283129501026929</c:v>
                </c:pt>
                <c:pt idx="19021">
                  <c:v>0.81286771612565467</c:v>
                </c:pt>
                <c:pt idx="19022">
                  <c:v>0.81290413564588326</c:v>
                </c:pt>
                <c:pt idx="19023">
                  <c:v>0.81294055357090733</c:v>
                </c:pt>
                <c:pt idx="19024">
                  <c:v>0.81297696990067947</c:v>
                </c:pt>
                <c:pt idx="19025">
                  <c:v>0.81301338463515116</c:v>
                </c:pt>
                <c:pt idx="19026">
                  <c:v>0.81304979777427522</c:v>
                </c:pt>
                <c:pt idx="19027">
                  <c:v>0.81308620931800335</c:v>
                </c:pt>
                <c:pt idx="19028">
                  <c:v>0.81312261926628793</c:v>
                </c:pt>
                <c:pt idx="19029">
                  <c:v>0.81315902761908021</c:v>
                </c:pt>
                <c:pt idx="19030">
                  <c:v>0.81319543437633357</c:v>
                </c:pt>
                <c:pt idx="19031">
                  <c:v>0.81323183953799927</c:v>
                </c:pt>
                <c:pt idx="19032">
                  <c:v>0.8132682431040289</c:v>
                </c:pt>
                <c:pt idx="19033">
                  <c:v>0.8133046450743755</c:v>
                </c:pt>
                <c:pt idx="19034">
                  <c:v>0.81334104544898955</c:v>
                </c:pt>
                <c:pt idx="19035">
                  <c:v>0.81337744422782421</c:v>
                </c:pt>
                <c:pt idx="19036">
                  <c:v>0.81341384141083006</c:v>
                </c:pt>
                <c:pt idx="19037">
                  <c:v>0.81345023699795982</c:v>
                </c:pt>
                <c:pt idx="19038">
                  <c:v>0.81348663098916429</c:v>
                </c:pt>
                <c:pt idx="19039">
                  <c:v>0.81352302338439608</c:v>
                </c:pt>
                <c:pt idx="19040">
                  <c:v>0.81355941418360667</c:v>
                </c:pt>
                <c:pt idx="19041">
                  <c:v>0.81359580338674675</c:v>
                </c:pt>
                <c:pt idx="19042">
                  <c:v>0.81363219099376916</c:v>
                </c:pt>
                <c:pt idx="19043">
                  <c:v>0.81366857700462514</c:v>
                </c:pt>
                <c:pt idx="19044">
                  <c:v>0.81370496141926474</c:v>
                </c:pt>
                <c:pt idx="19045">
                  <c:v>0.81374134423764166</c:v>
                </c:pt>
                <c:pt idx="19046">
                  <c:v>0.81377772545970573</c:v>
                </c:pt>
                <c:pt idx="19047">
                  <c:v>0.81381410508540886</c:v>
                </c:pt>
                <c:pt idx="19048">
                  <c:v>0.81385048311470232</c:v>
                </c:pt>
                <c:pt idx="19049">
                  <c:v>0.81388685954753714</c:v>
                </c:pt>
                <c:pt idx="19050">
                  <c:v>0.81392323438386516</c:v>
                </c:pt>
                <c:pt idx="19051">
                  <c:v>0.81395960762363762</c:v>
                </c:pt>
                <c:pt idx="19052">
                  <c:v>0.81399597926680445</c:v>
                </c:pt>
                <c:pt idx="19053">
                  <c:v>0.81403234931331803</c:v>
                </c:pt>
                <c:pt idx="19054">
                  <c:v>0.8140687177631295</c:v>
                </c:pt>
                <c:pt idx="19055">
                  <c:v>0.81410508461618969</c:v>
                </c:pt>
                <c:pt idx="19056">
                  <c:v>0.81414144987244907</c:v>
                </c:pt>
                <c:pt idx="19057">
                  <c:v>0.81417781353185903</c:v>
                </c:pt>
                <c:pt idx="19058">
                  <c:v>0.81421417559437104</c:v>
                </c:pt>
                <c:pt idx="19059">
                  <c:v>0.81425053605993558</c:v>
                </c:pt>
                <c:pt idx="19060">
                  <c:v>0.81428689492850292</c:v>
                </c:pt>
                <c:pt idx="19061">
                  <c:v>0.81432325220002444</c:v>
                </c:pt>
                <c:pt idx="19062">
                  <c:v>0.8143596078744515</c:v>
                </c:pt>
                <c:pt idx="19063">
                  <c:v>0.81439596195173403</c:v>
                </c:pt>
                <c:pt idx="19064">
                  <c:v>0.81443231443182273</c:v>
                </c:pt>
                <c:pt idx="19065">
                  <c:v>0.81446866531466922</c:v>
                </c:pt>
                <c:pt idx="19066">
                  <c:v>0.81450501460022295</c:v>
                </c:pt>
                <c:pt idx="19067">
                  <c:v>0.81454136228843554</c:v>
                </c:pt>
                <c:pt idx="19068">
                  <c:v>0.81457770837925669</c:v>
                </c:pt>
                <c:pt idx="19069">
                  <c:v>0.81461405287263722</c:v>
                </c:pt>
                <c:pt idx="19070">
                  <c:v>0.81465039576852816</c:v>
                </c:pt>
                <c:pt idx="19071">
                  <c:v>0.81468673706687922</c:v>
                </c:pt>
                <c:pt idx="19072">
                  <c:v>0.81472307676764155</c:v>
                </c:pt>
                <c:pt idx="19073">
                  <c:v>0.81475941487076453</c:v>
                </c:pt>
                <c:pt idx="19074">
                  <c:v>0.81479575137619942</c:v>
                </c:pt>
                <c:pt idx="19075">
                  <c:v>0.81483208628389636</c:v>
                </c:pt>
                <c:pt idx="19076">
                  <c:v>0.81486841959380463</c:v>
                </c:pt>
                <c:pt idx="19077">
                  <c:v>0.81490475130587581</c:v>
                </c:pt>
                <c:pt idx="19078">
                  <c:v>0.81494108142005883</c:v>
                </c:pt>
                <c:pt idx="19079">
                  <c:v>0.81497740993630496</c:v>
                </c:pt>
                <c:pt idx="19080">
                  <c:v>0.81501373685456369</c:v>
                </c:pt>
                <c:pt idx="19081">
                  <c:v>0.81505006217478493</c:v>
                </c:pt>
                <c:pt idx="19082">
                  <c:v>0.81508638589691906</c:v>
                </c:pt>
                <c:pt idx="19083">
                  <c:v>0.81512270802091624</c:v>
                </c:pt>
                <c:pt idx="19084">
                  <c:v>0.81515902854672573</c:v>
                </c:pt>
                <c:pt idx="19085">
                  <c:v>0.81519534747429812</c:v>
                </c:pt>
                <c:pt idx="19086">
                  <c:v>0.81523166480358289</c:v>
                </c:pt>
                <c:pt idx="19087">
                  <c:v>0.8152679805345302</c:v>
                </c:pt>
                <c:pt idx="19088">
                  <c:v>0.8153042946670892</c:v>
                </c:pt>
                <c:pt idx="19089">
                  <c:v>0.81534060720121071</c:v>
                </c:pt>
                <c:pt idx="19090">
                  <c:v>0.81537691813684332</c:v>
                </c:pt>
                <c:pt idx="19091">
                  <c:v>0.81541322747393696</c:v>
                </c:pt>
                <c:pt idx="19092">
                  <c:v>0.81544953521244101</c:v>
                </c:pt>
                <c:pt idx="19093">
                  <c:v>0.81548584135230617</c:v>
                </c:pt>
                <c:pt idx="19094">
                  <c:v>0.81552214589348093</c:v>
                </c:pt>
                <c:pt idx="19095">
                  <c:v>0.81555844883591555</c:v>
                </c:pt>
                <c:pt idx="19096">
                  <c:v>0.81559475017955907</c:v>
                </c:pt>
                <c:pt idx="19097">
                  <c:v>0.81563104992436086</c:v>
                </c:pt>
                <c:pt idx="19098">
                  <c:v>0.81566734807027053</c:v>
                </c:pt>
                <c:pt idx="19099">
                  <c:v>0.81570364461723743</c:v>
                </c:pt>
                <c:pt idx="19100">
                  <c:v>0.81573993956521051</c:v>
                </c:pt>
                <c:pt idx="19101">
                  <c:v>0.81577623291413948</c:v>
                </c:pt>
                <c:pt idx="19102">
                  <c:v>0.81581252466397314</c:v>
                </c:pt>
                <c:pt idx="19103">
                  <c:v>0.81584881481466187</c:v>
                </c:pt>
                <c:pt idx="19104">
                  <c:v>0.81588510336615305</c:v>
                </c:pt>
                <c:pt idx="19105">
                  <c:v>0.81592139031839728</c:v>
                </c:pt>
                <c:pt idx="19106">
                  <c:v>0.81595767567134236</c:v>
                </c:pt>
                <c:pt idx="19107">
                  <c:v>0.8159939594249388</c:v>
                </c:pt>
                <c:pt idx="19108">
                  <c:v>0.81603024157913429</c:v>
                </c:pt>
                <c:pt idx="19109">
                  <c:v>0.81606652213387842</c:v>
                </c:pt>
                <c:pt idx="19110">
                  <c:v>0.81610280108912003</c:v>
                </c:pt>
                <c:pt idx="19111">
                  <c:v>0.81613907844480849</c:v>
                </c:pt>
                <c:pt idx="19112">
                  <c:v>0.81617535420089138</c:v>
                </c:pt>
                <c:pt idx="19113">
                  <c:v>0.81621162835731864</c:v>
                </c:pt>
                <c:pt idx="19114">
                  <c:v>0.81624790091403876</c:v>
                </c:pt>
                <c:pt idx="19115">
                  <c:v>0.81628417187100011</c:v>
                </c:pt>
                <c:pt idx="19116">
                  <c:v>0.81632044122815184</c:v>
                </c:pt>
                <c:pt idx="19117">
                  <c:v>0.81635670898544199</c:v>
                </c:pt>
                <c:pt idx="19118">
                  <c:v>0.81639297514281994</c:v>
                </c:pt>
                <c:pt idx="19119">
                  <c:v>0.81642923970023451</c:v>
                </c:pt>
                <c:pt idx="19120">
                  <c:v>0.8164655026576324</c:v>
                </c:pt>
                <c:pt idx="19121">
                  <c:v>0.81650176401496399</c:v>
                </c:pt>
                <c:pt idx="19122">
                  <c:v>0.8165380237721771</c:v>
                </c:pt>
                <c:pt idx="19123">
                  <c:v>0.81657428192922021</c:v>
                </c:pt>
                <c:pt idx="19124">
                  <c:v>0.81661053848604059</c:v>
                </c:pt>
                <c:pt idx="19125">
                  <c:v>0.81664679344258884</c:v>
                </c:pt>
                <c:pt idx="19126">
                  <c:v>0.81668304679881132</c:v>
                </c:pt>
                <c:pt idx="19127">
                  <c:v>0.81671929855465675</c:v>
                </c:pt>
                <c:pt idx="19128">
                  <c:v>0.81675554871007394</c:v>
                </c:pt>
                <c:pt idx="19129">
                  <c:v>0.81679179726501028</c:v>
                </c:pt>
                <c:pt idx="19130">
                  <c:v>0.81682804421941446</c:v>
                </c:pt>
                <c:pt idx="19131">
                  <c:v>0.81686428957323443</c:v>
                </c:pt>
                <c:pt idx="19132">
                  <c:v>0.8169005333264181</c:v>
                </c:pt>
                <c:pt idx="19133">
                  <c:v>0.8169367754789133</c:v>
                </c:pt>
                <c:pt idx="19134">
                  <c:v>0.81697301603066896</c:v>
                </c:pt>
                <c:pt idx="19135">
                  <c:v>0.81700925498163202</c:v>
                </c:pt>
                <c:pt idx="19136">
                  <c:v>0.81704549233175039</c:v>
                </c:pt>
                <c:pt idx="19137">
                  <c:v>0.81708172808097246</c:v>
                </c:pt>
                <c:pt idx="19138">
                  <c:v>0.81711796222924549</c:v>
                </c:pt>
                <c:pt idx="19139">
                  <c:v>0.81715419477651807</c:v>
                </c:pt>
                <c:pt idx="19140">
                  <c:v>0.81719042572273737</c:v>
                </c:pt>
                <c:pt idx="19141">
                  <c:v>0.81722665506785075</c:v>
                </c:pt>
                <c:pt idx="19142">
                  <c:v>0.81726288281180626</c:v>
                </c:pt>
                <c:pt idx="19143">
                  <c:v>0.81729910895455171</c:v>
                </c:pt>
                <c:pt idx="19144">
                  <c:v>0.81733533349603449</c:v>
                </c:pt>
                <c:pt idx="19145">
                  <c:v>0.81737155643620263</c:v>
                </c:pt>
                <c:pt idx="19146">
                  <c:v>0.81740777777500218</c:v>
                </c:pt>
                <c:pt idx="19147">
                  <c:v>0.81744399751238184</c:v>
                </c:pt>
                <c:pt idx="19148">
                  <c:v>0.81748021564828921</c:v>
                </c:pt>
                <c:pt idx="19149">
                  <c:v>0.81751643218267045</c:v>
                </c:pt>
                <c:pt idx="19150">
                  <c:v>0.81755264711547404</c:v>
                </c:pt>
                <c:pt idx="19151">
                  <c:v>0.81758886044664703</c:v>
                </c:pt>
                <c:pt idx="19152">
                  <c:v>0.81762507217613623</c:v>
                </c:pt>
                <c:pt idx="19153">
                  <c:v>0.81766128230388913</c:v>
                </c:pt>
                <c:pt idx="19154">
                  <c:v>0.8176974908298531</c:v>
                </c:pt>
                <c:pt idx="19155">
                  <c:v>0.81773369775397464</c:v>
                </c:pt>
                <c:pt idx="19156">
                  <c:v>0.81776990307620179</c:v>
                </c:pt>
                <c:pt idx="19157">
                  <c:v>0.81780610679648091</c:v>
                </c:pt>
                <c:pt idx="19158">
                  <c:v>0.81784230891475884</c:v>
                </c:pt>
                <c:pt idx="19159">
                  <c:v>0.8178785094309835</c:v>
                </c:pt>
                <c:pt idx="19160">
                  <c:v>0.81791470834510127</c:v>
                </c:pt>
                <c:pt idx="19161">
                  <c:v>0.81795090565705852</c:v>
                </c:pt>
                <c:pt idx="19162">
                  <c:v>0.81798710136680264</c:v>
                </c:pt>
                <c:pt idx="19163">
                  <c:v>0.81802329547428065</c:v>
                </c:pt>
                <c:pt idx="19164">
                  <c:v>0.81805948797943895</c:v>
                </c:pt>
                <c:pt idx="19165">
                  <c:v>0.81809567888222445</c:v>
                </c:pt>
                <c:pt idx="19166">
                  <c:v>0.81813186818258377</c:v>
                </c:pt>
                <c:pt idx="19167">
                  <c:v>0.81816805588046393</c:v>
                </c:pt>
                <c:pt idx="19168">
                  <c:v>0.81820424197581065</c:v>
                </c:pt>
                <c:pt idx="19169">
                  <c:v>0.8182404264685712</c:v>
                </c:pt>
                <c:pt idx="19170">
                  <c:v>0.81827660935869195</c:v>
                </c:pt>
                <c:pt idx="19171">
                  <c:v>0.81831279064611984</c:v>
                </c:pt>
                <c:pt idx="19172">
                  <c:v>0.81834897033080078</c:v>
                </c:pt>
                <c:pt idx="19173">
                  <c:v>0.81838514841268084</c:v>
                </c:pt>
                <c:pt idx="19174">
                  <c:v>0.81842132489170738</c:v>
                </c:pt>
                <c:pt idx="19175">
                  <c:v>0.81845749976782611</c:v>
                </c:pt>
                <c:pt idx="19176">
                  <c:v>0.81849367304098297</c:v>
                </c:pt>
                <c:pt idx="19177">
                  <c:v>0.81852984471112533</c:v>
                </c:pt>
                <c:pt idx="19178">
                  <c:v>0.81856601477819813</c:v>
                </c:pt>
                <c:pt idx="19179">
                  <c:v>0.81860218324214828</c:v>
                </c:pt>
                <c:pt idx="19180">
                  <c:v>0.81863835010292174</c:v>
                </c:pt>
                <c:pt idx="19181">
                  <c:v>0.81867451536046454</c:v>
                </c:pt>
                <c:pt idx="19182">
                  <c:v>0.81871067901472294</c:v>
                </c:pt>
                <c:pt idx="19183">
                  <c:v>0.81874684106564299</c:v>
                </c:pt>
                <c:pt idx="19184">
                  <c:v>0.81878300151317029</c:v>
                </c:pt>
                <c:pt idx="19185">
                  <c:v>0.81881916035725089</c:v>
                </c:pt>
                <c:pt idx="19186">
                  <c:v>0.81885531759783048</c:v>
                </c:pt>
                <c:pt idx="19187">
                  <c:v>0.81889147323485545</c:v>
                </c:pt>
                <c:pt idx="19188">
                  <c:v>0.81892762726827162</c:v>
                </c:pt>
                <c:pt idx="19189">
                  <c:v>0.81896377969802381</c:v>
                </c:pt>
                <c:pt idx="19190">
                  <c:v>0.81899993052405873</c:v>
                </c:pt>
                <c:pt idx="19191">
                  <c:v>0.81903607974632198</c:v>
                </c:pt>
                <c:pt idx="19192">
                  <c:v>0.81907222736475882</c:v>
                </c:pt>
                <c:pt idx="19193">
                  <c:v>0.81910837337931441</c:v>
                </c:pt>
                <c:pt idx="19194">
                  <c:v>0.81914451778993524</c:v>
                </c:pt>
                <c:pt idx="19195">
                  <c:v>0.81918066059656669</c:v>
                </c:pt>
                <c:pt idx="19196">
                  <c:v>0.81921680179915379</c:v>
                </c:pt>
                <c:pt idx="19197">
                  <c:v>0.81925294139764238</c:v>
                </c:pt>
                <c:pt idx="19198">
                  <c:v>0.81928907939197715</c:v>
                </c:pt>
                <c:pt idx="19199">
                  <c:v>0.81932521578210504</c:v>
                </c:pt>
                <c:pt idx="19200">
                  <c:v>0.8193613505679691</c:v>
                </c:pt>
                <c:pt idx="19201">
                  <c:v>0.81939748374951649</c:v>
                </c:pt>
                <c:pt idx="19202">
                  <c:v>0.81943361532669168</c:v>
                </c:pt>
                <c:pt idx="19203">
                  <c:v>0.81946974529943961</c:v>
                </c:pt>
                <c:pt idx="19204">
                  <c:v>0.81950587366770644</c:v>
                </c:pt>
                <c:pt idx="19205">
                  <c:v>0.81954200043143632</c:v>
                </c:pt>
                <c:pt idx="19206">
                  <c:v>0.81957812559057408</c:v>
                </c:pt>
                <c:pt idx="19207">
                  <c:v>0.8196142491450662</c:v>
                </c:pt>
                <c:pt idx="19208">
                  <c:v>0.81965037109485595</c:v>
                </c:pt>
                <c:pt idx="19209">
                  <c:v>0.81968649143988914</c:v>
                </c:pt>
                <c:pt idx="19210">
                  <c:v>0.81972261018011139</c:v>
                </c:pt>
                <c:pt idx="19211">
                  <c:v>0.8197587273154664</c:v>
                </c:pt>
                <c:pt idx="19212">
                  <c:v>0.81979484284589943</c:v>
                </c:pt>
                <c:pt idx="19213">
                  <c:v>0.81983095677135531</c:v>
                </c:pt>
                <c:pt idx="19214">
                  <c:v>0.81986706909177864</c:v>
                </c:pt>
                <c:pt idx="19215">
                  <c:v>0.81990317980711414</c:v>
                </c:pt>
                <c:pt idx="19216">
                  <c:v>0.8199392889173065</c:v>
                </c:pt>
                <c:pt idx="19217">
                  <c:v>0.81997539642230033</c:v>
                </c:pt>
                <c:pt idx="19218">
                  <c:v>0.82001150232204001</c:v>
                </c:pt>
                <c:pt idx="19219">
                  <c:v>0.8200476066164708</c:v>
                </c:pt>
                <c:pt idx="19220">
                  <c:v>0.82008370930553676</c:v>
                </c:pt>
                <c:pt idx="19221">
                  <c:v>0.8201198103891818</c:v>
                </c:pt>
                <c:pt idx="19222">
                  <c:v>0.8201559098673511</c:v>
                </c:pt>
                <c:pt idx="19223">
                  <c:v>0.82019200773998879</c:v>
                </c:pt>
                <c:pt idx="19224">
                  <c:v>0.82022810400703938</c:v>
                </c:pt>
                <c:pt idx="19225">
                  <c:v>0.8202641986684468</c:v>
                </c:pt>
                <c:pt idx="19226">
                  <c:v>0.82030029172415542</c:v>
                </c:pt>
                <c:pt idx="19227">
                  <c:v>0.82033638317410984</c:v>
                </c:pt>
                <c:pt idx="19228">
                  <c:v>0.82037247301825345</c:v>
                </c:pt>
                <c:pt idx="19229">
                  <c:v>0.82040856125653083</c:v>
                </c:pt>
                <c:pt idx="19230">
                  <c:v>0.82044464788888649</c:v>
                </c:pt>
                <c:pt idx="19231">
                  <c:v>0.82048073291526358</c:v>
                </c:pt>
                <c:pt idx="19232">
                  <c:v>0.82051681633560669</c:v>
                </c:pt>
                <c:pt idx="19233">
                  <c:v>0.82055289814985977</c:v>
                </c:pt>
                <c:pt idx="19234">
                  <c:v>0.82058897835796618</c:v>
                </c:pt>
                <c:pt idx="19235">
                  <c:v>0.8206250569598712</c:v>
                </c:pt>
                <c:pt idx="19236">
                  <c:v>0.82066113395551699</c:v>
                </c:pt>
                <c:pt idx="19237">
                  <c:v>0.82069720934484791</c:v>
                </c:pt>
                <c:pt idx="19238">
                  <c:v>0.82073328312780869</c:v>
                </c:pt>
                <c:pt idx="19239">
                  <c:v>0.8207693553043417</c:v>
                </c:pt>
                <c:pt idx="19240">
                  <c:v>0.82080542587439143</c:v>
                </c:pt>
                <c:pt idx="19241">
                  <c:v>0.82084149483790103</c:v>
                </c:pt>
                <c:pt idx="19242">
                  <c:v>0.82087756219481434</c:v>
                </c:pt>
                <c:pt idx="19243">
                  <c:v>0.82091362794507483</c:v>
                </c:pt>
                <c:pt idx="19244">
                  <c:v>0.82094969208862623</c:v>
                </c:pt>
                <c:pt idx="19245">
                  <c:v>0.82098575462541146</c:v>
                </c:pt>
                <c:pt idx="19246">
                  <c:v>0.82102181555537446</c:v>
                </c:pt>
                <c:pt idx="19247">
                  <c:v>0.82105787487845872</c:v>
                </c:pt>
                <c:pt idx="19248">
                  <c:v>0.82109393259460739</c:v>
                </c:pt>
                <c:pt idx="19249">
                  <c:v>0.82112998870376308</c:v>
                </c:pt>
                <c:pt idx="19250">
                  <c:v>0.82116604320586983</c:v>
                </c:pt>
                <c:pt idx="19251">
                  <c:v>0.82120209610087114</c:v>
                </c:pt>
                <c:pt idx="19252">
                  <c:v>0.8212381473887097</c:v>
                </c:pt>
                <c:pt idx="19253">
                  <c:v>0.82127419706932825</c:v>
                </c:pt>
                <c:pt idx="19254">
                  <c:v>0.8213102451426707</c:v>
                </c:pt>
                <c:pt idx="19255">
                  <c:v>0.82134629160867989</c:v>
                </c:pt>
                <c:pt idx="19256">
                  <c:v>0.82138233646729797</c:v>
                </c:pt>
                <c:pt idx="19257">
                  <c:v>0.8214183797184692</c:v>
                </c:pt>
                <c:pt idx="19258">
                  <c:v>0.82145442136213587</c:v>
                </c:pt>
                <c:pt idx="19259">
                  <c:v>0.821490461398241</c:v>
                </c:pt>
                <c:pt idx="19260">
                  <c:v>0.82152649982672687</c:v>
                </c:pt>
                <c:pt idx="19261">
                  <c:v>0.8215625366475372</c:v>
                </c:pt>
                <c:pt idx="19262">
                  <c:v>0.82159857186061369</c:v>
                </c:pt>
                <c:pt idx="19263">
                  <c:v>0.82163460546590061</c:v>
                </c:pt>
                <c:pt idx="19264">
                  <c:v>0.82167063746333902</c:v>
                </c:pt>
                <c:pt idx="19265">
                  <c:v>0.8217066678528725</c:v>
                </c:pt>
                <c:pt idx="19266">
                  <c:v>0.82174269663444299</c:v>
                </c:pt>
                <c:pt idx="19267">
                  <c:v>0.8217787238079941</c:v>
                </c:pt>
                <c:pt idx="19268">
                  <c:v>0.82181474937346732</c:v>
                </c:pt>
                <c:pt idx="19269">
                  <c:v>0.82185077333080503</c:v>
                </c:pt>
                <c:pt idx="19270">
                  <c:v>0.82188679567995082</c:v>
                </c:pt>
                <c:pt idx="19271">
                  <c:v>0.82192281642084586</c:v>
                </c:pt>
                <c:pt idx="19272">
                  <c:v>0.82195883555343319</c:v>
                </c:pt>
                <c:pt idx="19273">
                  <c:v>0.82199485307765485</c:v>
                </c:pt>
                <c:pt idx="19274">
                  <c:v>0.82203086899345312</c:v>
                </c:pt>
                <c:pt idx="19275">
                  <c:v>0.82206688330077071</c:v>
                </c:pt>
                <c:pt idx="19276">
                  <c:v>0.82210289599954844</c:v>
                </c:pt>
                <c:pt idx="19277">
                  <c:v>0.8221389070897297</c:v>
                </c:pt>
                <c:pt idx="19278">
                  <c:v>0.82217491657125619</c:v>
                </c:pt>
                <c:pt idx="19279">
                  <c:v>0.82221092444407018</c:v>
                </c:pt>
                <c:pt idx="19280">
                  <c:v>0.82224693070811339</c:v>
                </c:pt>
                <c:pt idx="19281">
                  <c:v>0.82228293536332786</c:v>
                </c:pt>
                <c:pt idx="19282">
                  <c:v>0.82231893840965553</c:v>
                </c:pt>
                <c:pt idx="19283">
                  <c:v>0.82235493984703856</c:v>
                </c:pt>
                <c:pt idx="19284">
                  <c:v>0.82239093967541788</c:v>
                </c:pt>
                <c:pt idx="19285">
                  <c:v>0.82242693789473609</c:v>
                </c:pt>
                <c:pt idx="19286">
                  <c:v>0.82246293450493502</c:v>
                </c:pt>
                <c:pt idx="19287">
                  <c:v>0.82249892950595649</c:v>
                </c:pt>
                <c:pt idx="19288">
                  <c:v>0.82253492289774111</c:v>
                </c:pt>
                <c:pt idx="19289">
                  <c:v>0.82257091468023125</c:v>
                </c:pt>
                <c:pt idx="19290">
                  <c:v>0.82260690485336863</c:v>
                </c:pt>
                <c:pt idx="19291">
                  <c:v>0.8226428934170944</c:v>
                </c:pt>
                <c:pt idx="19292">
                  <c:v>0.82267888037135062</c:v>
                </c:pt>
                <c:pt idx="19293">
                  <c:v>0.82271486571607821</c:v>
                </c:pt>
                <c:pt idx="19294">
                  <c:v>0.82275084945121879</c:v>
                </c:pt>
                <c:pt idx="19295">
                  <c:v>0.82278683157671428</c:v>
                </c:pt>
                <c:pt idx="19296">
                  <c:v>0.82282281209250496</c:v>
                </c:pt>
                <c:pt idx="19297">
                  <c:v>0.8228587909985321</c:v>
                </c:pt>
                <c:pt idx="19298">
                  <c:v>0.82289476829473818</c:v>
                </c:pt>
                <c:pt idx="19299">
                  <c:v>0.82293074398106392</c:v>
                </c:pt>
                <c:pt idx="19300">
                  <c:v>0.8229667180574497</c:v>
                </c:pt>
                <c:pt idx="19301">
                  <c:v>0.82300269052383745</c:v>
                </c:pt>
                <c:pt idx="19302">
                  <c:v>0.82303866138016768</c:v>
                </c:pt>
                <c:pt idx="19303">
                  <c:v>0.82307463062638242</c:v>
                </c:pt>
                <c:pt idx="19304">
                  <c:v>0.82311059826242128</c:v>
                </c:pt>
                <c:pt idx="19305">
                  <c:v>0.8231465642882263</c:v>
                </c:pt>
                <c:pt idx="19306">
                  <c:v>0.82318252870373787</c:v>
                </c:pt>
                <c:pt idx="19307">
                  <c:v>0.82321849150889692</c:v>
                </c:pt>
                <c:pt idx="19308">
                  <c:v>0.82325445270364495</c:v>
                </c:pt>
                <c:pt idx="19309">
                  <c:v>0.82329041228792144</c:v>
                </c:pt>
                <c:pt idx="19310">
                  <c:v>0.82332637026166811</c:v>
                </c:pt>
                <c:pt idx="19311">
                  <c:v>0.82336232662482578</c:v>
                </c:pt>
                <c:pt idx="19312">
                  <c:v>0.82339828137733406</c:v>
                </c:pt>
                <c:pt idx="19313">
                  <c:v>0.82343423451913456</c:v>
                </c:pt>
                <c:pt idx="19314">
                  <c:v>0.82347018605016764</c:v>
                </c:pt>
                <c:pt idx="19315">
                  <c:v>0.82350613597037392</c:v>
                </c:pt>
                <c:pt idx="19316">
                  <c:v>0.823542084279693</c:v>
                </c:pt>
                <c:pt idx="19317">
                  <c:v>0.82357803097806603</c:v>
                </c:pt>
                <c:pt idx="19318">
                  <c:v>0.82361397606543341</c:v>
                </c:pt>
                <c:pt idx="19319">
                  <c:v>0.82364991954173605</c:v>
                </c:pt>
                <c:pt idx="19320">
                  <c:v>0.82368586140691302</c:v>
                </c:pt>
                <c:pt idx="19321">
                  <c:v>0.82372180166090603</c:v>
                </c:pt>
                <c:pt idx="19322">
                  <c:v>0.82375774030365378</c:v>
                </c:pt>
                <c:pt idx="19323">
                  <c:v>0.82379367733509767</c:v>
                </c:pt>
                <c:pt idx="19324">
                  <c:v>0.82382961275517674</c:v>
                </c:pt>
                <c:pt idx="19325">
                  <c:v>0.82386554656383237</c:v>
                </c:pt>
                <c:pt idx="19326">
                  <c:v>0.82390147876100372</c:v>
                </c:pt>
                <c:pt idx="19327">
                  <c:v>0.8239374093466314</c:v>
                </c:pt>
                <c:pt idx="19328">
                  <c:v>0.82397333832065511</c:v>
                </c:pt>
                <c:pt idx="19329">
                  <c:v>0.82400926568301369</c:v>
                </c:pt>
                <c:pt idx="19330">
                  <c:v>0.82404519143364885</c:v>
                </c:pt>
                <c:pt idx="19331">
                  <c:v>0.82408111557249963</c:v>
                </c:pt>
                <c:pt idx="19332">
                  <c:v>0.82411703809950609</c:v>
                </c:pt>
                <c:pt idx="19333">
                  <c:v>0.82415295901460706</c:v>
                </c:pt>
                <c:pt idx="19334">
                  <c:v>0.82418887831774323</c:v>
                </c:pt>
                <c:pt idx="19335">
                  <c:v>0.82422479600885434</c:v>
                </c:pt>
                <c:pt idx="19336">
                  <c:v>0.82426071208787932</c:v>
                </c:pt>
                <c:pt idx="19337">
                  <c:v>0.82429662655475844</c:v>
                </c:pt>
                <c:pt idx="19338">
                  <c:v>0.82433253940943063</c:v>
                </c:pt>
                <c:pt idx="19339">
                  <c:v>0.82436845065183539</c:v>
                </c:pt>
                <c:pt idx="19340">
                  <c:v>0.82440436028191322</c:v>
                </c:pt>
                <c:pt idx="19341">
                  <c:v>0.82444026829960293</c:v>
                </c:pt>
                <c:pt idx="19342">
                  <c:v>0.8244761747048428</c:v>
                </c:pt>
                <c:pt idx="19343">
                  <c:v>0.82451207949757388</c:v>
                </c:pt>
                <c:pt idx="19344">
                  <c:v>0.82454798267773433</c:v>
                </c:pt>
                <c:pt idx="19345">
                  <c:v>0.82458388424526374</c:v>
                </c:pt>
                <c:pt idx="19346">
                  <c:v>0.82461978420010107</c:v>
                </c:pt>
                <c:pt idx="19347">
                  <c:v>0.82465568254218624</c:v>
                </c:pt>
                <c:pt idx="19348">
                  <c:v>0.82469157927145786</c:v>
                </c:pt>
                <c:pt idx="19349">
                  <c:v>0.82472747438785499</c:v>
                </c:pt>
                <c:pt idx="19350">
                  <c:v>0.82476336789131621</c:v>
                </c:pt>
                <c:pt idx="19351">
                  <c:v>0.82479925978178203</c:v>
                </c:pt>
                <c:pt idx="19352">
                  <c:v>0.82483515005918939</c:v>
                </c:pt>
                <c:pt idx="19353">
                  <c:v>0.82487103872347844</c:v>
                </c:pt>
                <c:pt idx="19354">
                  <c:v>0.82490692577458791</c:v>
                </c:pt>
                <c:pt idx="19355">
                  <c:v>0.82494281121245638</c:v>
                </c:pt>
                <c:pt idx="19356">
                  <c:v>0.8249786950370227</c:v>
                </c:pt>
                <c:pt idx="19357">
                  <c:v>0.82501457724822502</c:v>
                </c:pt>
                <c:pt idx="19358">
                  <c:v>0.82505045784600317</c:v>
                </c:pt>
                <c:pt idx="19359">
                  <c:v>0.82508633683029531</c:v>
                </c:pt>
                <c:pt idx="19360">
                  <c:v>0.82512221420103993</c:v>
                </c:pt>
                <c:pt idx="19361">
                  <c:v>0.82515808995817574</c:v>
                </c:pt>
                <c:pt idx="19362">
                  <c:v>0.82519396410164081</c:v>
                </c:pt>
                <c:pt idx="19363">
                  <c:v>0.82522983663137439</c:v>
                </c:pt>
                <c:pt idx="19364">
                  <c:v>0.82526570754731365</c:v>
                </c:pt>
                <c:pt idx="19365">
                  <c:v>0.8253015768493982</c:v>
                </c:pt>
                <c:pt idx="19366">
                  <c:v>0.82533744453756608</c:v>
                </c:pt>
                <c:pt idx="19367">
                  <c:v>0.82537331061175512</c:v>
                </c:pt>
                <c:pt idx="19368">
                  <c:v>0.82540917507190437</c:v>
                </c:pt>
                <c:pt idx="19369">
                  <c:v>0.82544503791795099</c:v>
                </c:pt>
                <c:pt idx="19370">
                  <c:v>0.82548089914983391</c:v>
                </c:pt>
                <c:pt idx="19371">
                  <c:v>0.82551675876749153</c:v>
                </c:pt>
                <c:pt idx="19372">
                  <c:v>0.82555261677086145</c:v>
                </c:pt>
                <c:pt idx="19373">
                  <c:v>0.82558847315988093</c:v>
                </c:pt>
                <c:pt idx="19374">
                  <c:v>0.82562432793448959</c:v>
                </c:pt>
                <c:pt idx="19375">
                  <c:v>0.82566018109462425</c:v>
                </c:pt>
                <c:pt idx="19376">
                  <c:v>0.82569603264022295</c:v>
                </c:pt>
                <c:pt idx="19377">
                  <c:v>0.82573188257122387</c:v>
                </c:pt>
                <c:pt idx="19378">
                  <c:v>0.82576773088756483</c:v>
                </c:pt>
                <c:pt idx="19379">
                  <c:v>0.82580357758918321</c:v>
                </c:pt>
                <c:pt idx="19380">
                  <c:v>0.8258394226760174</c:v>
                </c:pt>
                <c:pt idx="19381">
                  <c:v>0.82587526614800399</c:v>
                </c:pt>
                <c:pt idx="19382">
                  <c:v>0.82591110800508216</c:v>
                </c:pt>
                <c:pt idx="19383">
                  <c:v>0.82594694824718828</c:v>
                </c:pt>
                <c:pt idx="19384">
                  <c:v>0.82598278687425997</c:v>
                </c:pt>
                <c:pt idx="19385">
                  <c:v>0.82601862388623537</c:v>
                </c:pt>
                <c:pt idx="19386">
                  <c:v>0.82605445928305221</c:v>
                </c:pt>
                <c:pt idx="19387">
                  <c:v>0.82609029306464643</c:v>
                </c:pt>
                <c:pt idx="19388">
                  <c:v>0.82612612523095652</c:v>
                </c:pt>
                <c:pt idx="19389">
                  <c:v>0.82616195578192009</c:v>
                </c:pt>
                <c:pt idx="19390">
                  <c:v>0.82619778471747385</c:v>
                </c:pt>
                <c:pt idx="19391">
                  <c:v>0.82623361203755497</c:v>
                </c:pt>
                <c:pt idx="19392">
                  <c:v>0.82626943774210093</c:v>
                </c:pt>
                <c:pt idx="19393">
                  <c:v>0.82630526183104891</c:v>
                </c:pt>
                <c:pt idx="19394">
                  <c:v>0.82634108430433606</c:v>
                </c:pt>
                <c:pt idx="19395">
                  <c:v>0.82637690516189943</c:v>
                </c:pt>
                <c:pt idx="19396">
                  <c:v>0.82641272440367575</c:v>
                </c:pt>
                <c:pt idx="19397">
                  <c:v>0.8264485420296025</c:v>
                </c:pt>
                <c:pt idx="19398">
                  <c:v>0.82648435803961617</c:v>
                </c:pt>
                <c:pt idx="19399">
                  <c:v>0.82652017243365405</c:v>
                </c:pt>
                <c:pt idx="19400">
                  <c:v>0.82655598521165263</c:v>
                </c:pt>
                <c:pt idx="19401">
                  <c:v>0.82659179637354929</c:v>
                </c:pt>
                <c:pt idx="19402">
                  <c:v>0.82662760591928008</c:v>
                </c:pt>
                <c:pt idx="19403">
                  <c:v>0.8266634138487825</c:v>
                </c:pt>
                <c:pt idx="19404">
                  <c:v>0.82669922016199204</c:v>
                </c:pt>
                <c:pt idx="19405">
                  <c:v>0.82673502485884709</c:v>
                </c:pt>
                <c:pt idx="19406">
                  <c:v>0.82677082793928292</c:v>
                </c:pt>
                <c:pt idx="19407">
                  <c:v>0.82680662940323568</c:v>
                </c:pt>
                <c:pt idx="19408">
                  <c:v>0.82684242925064344</c:v>
                </c:pt>
                <c:pt idx="19409">
                  <c:v>0.82687822748144202</c:v>
                </c:pt>
                <c:pt idx="19410">
                  <c:v>0.82691402409556714</c:v>
                </c:pt>
                <c:pt idx="19411">
                  <c:v>0.82694981909295595</c:v>
                </c:pt>
                <c:pt idx="19412">
                  <c:v>0.82698561247354418</c:v>
                </c:pt>
                <c:pt idx="19413">
                  <c:v>0.82702140423726933</c:v>
                </c:pt>
                <c:pt idx="19414">
                  <c:v>0.82705719438406589</c:v>
                </c:pt>
                <c:pt idx="19415">
                  <c:v>0.82709298291387179</c:v>
                </c:pt>
                <c:pt idx="19416">
                  <c:v>0.82712876982662187</c:v>
                </c:pt>
                <c:pt idx="19417">
                  <c:v>0.82716455512225251</c:v>
                </c:pt>
                <c:pt idx="19418">
                  <c:v>0.82720033880070043</c:v>
                </c:pt>
                <c:pt idx="19419">
                  <c:v>0.82723612086190113</c:v>
                </c:pt>
                <c:pt idx="19420">
                  <c:v>0.82727190130579065</c:v>
                </c:pt>
                <c:pt idx="19421">
                  <c:v>0.82730768013230471</c:v>
                </c:pt>
                <c:pt idx="19422">
                  <c:v>0.82734345734137982</c:v>
                </c:pt>
                <c:pt idx="19423">
                  <c:v>0.8273792329329519</c:v>
                </c:pt>
                <c:pt idx="19424">
                  <c:v>0.82741500690695546</c:v>
                </c:pt>
                <c:pt idx="19425">
                  <c:v>0.82745077926332744</c:v>
                </c:pt>
                <c:pt idx="19426">
                  <c:v>0.82748655000200333</c:v>
                </c:pt>
                <c:pt idx="19427">
                  <c:v>0.82752231912291874</c:v>
                </c:pt>
                <c:pt idx="19428">
                  <c:v>0.82755808662600916</c:v>
                </c:pt>
                <c:pt idx="19429">
                  <c:v>0.82759385251121009</c:v>
                </c:pt>
                <c:pt idx="19430">
                  <c:v>0.82762961677845759</c:v>
                </c:pt>
                <c:pt idx="19431">
                  <c:v>0.82766537942768659</c:v>
                </c:pt>
                <c:pt idx="19432">
                  <c:v>0.82770114045883292</c:v>
                </c:pt>
                <c:pt idx="19433">
                  <c:v>0.82773689987183163</c:v>
                </c:pt>
                <c:pt idx="19434">
                  <c:v>0.82777265766661901</c:v>
                </c:pt>
                <c:pt idx="19435">
                  <c:v>0.82780841384312842</c:v>
                </c:pt>
                <c:pt idx="19436">
                  <c:v>0.82784416840129715</c:v>
                </c:pt>
                <c:pt idx="19437">
                  <c:v>0.8278799213410597</c:v>
                </c:pt>
                <c:pt idx="19438">
                  <c:v>0.82791567266235111</c:v>
                </c:pt>
                <c:pt idx="19439">
                  <c:v>0.82795142236510677</c:v>
                </c:pt>
                <c:pt idx="19440">
                  <c:v>0.82798717044926096</c:v>
                </c:pt>
                <c:pt idx="19441">
                  <c:v>0.82802291691474961</c:v>
                </c:pt>
                <c:pt idx="19442">
                  <c:v>0.82805866176150777</c:v>
                </c:pt>
                <c:pt idx="19443">
                  <c:v>0.8280944049894704</c:v>
                </c:pt>
                <c:pt idx="19444">
                  <c:v>0.82813014659857132</c:v>
                </c:pt>
                <c:pt idx="19445">
                  <c:v>0.82816588658874657</c:v>
                </c:pt>
                <c:pt idx="19446">
                  <c:v>0.82820162495993077</c:v>
                </c:pt>
                <c:pt idx="19447">
                  <c:v>0.82823736171205886</c:v>
                </c:pt>
                <c:pt idx="19448">
                  <c:v>0.82827309684506467</c:v>
                </c:pt>
                <c:pt idx="19449">
                  <c:v>0.82830883035888381</c:v>
                </c:pt>
                <c:pt idx="19450">
                  <c:v>0.82834456225345043</c:v>
                </c:pt>
                <c:pt idx="19451">
                  <c:v>0.8283802925286996</c:v>
                </c:pt>
                <c:pt idx="19452">
                  <c:v>0.82841602118456559</c:v>
                </c:pt>
                <c:pt idx="19453">
                  <c:v>0.82845174822098289</c:v>
                </c:pt>
                <c:pt idx="19454">
                  <c:v>0.82848747363788611</c:v>
                </c:pt>
                <c:pt idx="19455">
                  <c:v>0.82852319743520952</c:v>
                </c:pt>
                <c:pt idx="19456">
                  <c:v>0.82855891961288775</c:v>
                </c:pt>
                <c:pt idx="19457">
                  <c:v>0.82859464017085438</c:v>
                </c:pt>
                <c:pt idx="19458">
                  <c:v>0.82863035910904481</c:v>
                </c:pt>
                <c:pt idx="19459">
                  <c:v>0.82866607642739309</c:v>
                </c:pt>
                <c:pt idx="19460">
                  <c:v>0.82870179212583239</c:v>
                </c:pt>
                <c:pt idx="19461">
                  <c:v>0.82873750620429742</c:v>
                </c:pt>
                <c:pt idx="19462">
                  <c:v>0.82877321866272335</c:v>
                </c:pt>
                <c:pt idx="19463">
                  <c:v>0.82880892950104279</c:v>
                </c:pt>
                <c:pt idx="19464">
                  <c:v>0.82884463871919034</c:v>
                </c:pt>
                <c:pt idx="19465">
                  <c:v>0.82888034631710006</c:v>
                </c:pt>
                <c:pt idx="19466">
                  <c:v>0.82891605229470577</c:v>
                </c:pt>
                <c:pt idx="19467">
                  <c:v>0.82895175665194132</c:v>
                </c:pt>
                <c:pt idx="19468">
                  <c:v>0.82898745938874063</c:v>
                </c:pt>
                <c:pt idx="19469">
                  <c:v>0.82902316050503744</c:v>
                </c:pt>
                <c:pt idx="19470">
                  <c:v>0.82905886000076556</c:v>
                </c:pt>
                <c:pt idx="19471">
                  <c:v>0.82909455787585862</c:v>
                </c:pt>
                <c:pt idx="19472">
                  <c:v>0.82913025413025054</c:v>
                </c:pt>
                <c:pt idx="19473">
                  <c:v>0.82916594876387473</c:v>
                </c:pt>
                <c:pt idx="19474">
                  <c:v>0.82920164177666444</c:v>
                </c:pt>
                <c:pt idx="19475">
                  <c:v>0.82923733316855441</c:v>
                </c:pt>
                <c:pt idx="19476">
                  <c:v>0.82927302293947636</c:v>
                </c:pt>
                <c:pt idx="19477">
                  <c:v>0.82930871108936521</c:v>
                </c:pt>
                <c:pt idx="19478">
                  <c:v>0.82934439761815315</c:v>
                </c:pt>
                <c:pt idx="19479">
                  <c:v>0.82938008252577478</c:v>
                </c:pt>
                <c:pt idx="19480">
                  <c:v>0.82941576581216248</c:v>
                </c:pt>
                <c:pt idx="19481">
                  <c:v>0.82945144747724997</c:v>
                </c:pt>
                <c:pt idx="19482">
                  <c:v>0.82948712752097009</c:v>
                </c:pt>
                <c:pt idx="19483">
                  <c:v>0.82952280594325689</c:v>
                </c:pt>
                <c:pt idx="19484">
                  <c:v>0.8295584827440422</c:v>
                </c:pt>
                <c:pt idx="19485">
                  <c:v>0.82959415792325963</c:v>
                </c:pt>
                <c:pt idx="19486">
                  <c:v>0.82962983148084246</c:v>
                </c:pt>
                <c:pt idx="19487">
                  <c:v>0.82966550341672385</c:v>
                </c:pt>
                <c:pt idx="19488">
                  <c:v>0.82970117373083663</c:v>
                </c:pt>
                <c:pt idx="19489">
                  <c:v>0.82973684242311296</c:v>
                </c:pt>
                <c:pt idx="19490">
                  <c:v>0.82977250949348658</c:v>
                </c:pt>
                <c:pt idx="19491">
                  <c:v>0.82980817494189008</c:v>
                </c:pt>
                <c:pt idx="19492">
                  <c:v>0.82984383876825574</c:v>
                </c:pt>
                <c:pt idx="19493">
                  <c:v>0.82987950097251661</c:v>
                </c:pt>
                <c:pt idx="19494">
                  <c:v>0.82991516155460543</c:v>
                </c:pt>
                <c:pt idx="19495">
                  <c:v>0.82995082051445535</c:v>
                </c:pt>
                <c:pt idx="19496">
                  <c:v>0.82998647785199797</c:v>
                </c:pt>
                <c:pt idx="19497">
                  <c:v>0.83002213356716614</c:v>
                </c:pt>
                <c:pt idx="19498">
                  <c:v>0.83005778765989258</c:v>
                </c:pt>
                <c:pt idx="19499">
                  <c:v>0.83009344013011011</c:v>
                </c:pt>
                <c:pt idx="19500">
                  <c:v>0.83012909097775023</c:v>
                </c:pt>
                <c:pt idx="19501">
                  <c:v>0.83016474020274589</c:v>
                </c:pt>
                <c:pt idx="19502">
                  <c:v>0.83020038780502903</c:v>
                </c:pt>
                <c:pt idx="19503">
                  <c:v>0.83023603378453192</c:v>
                </c:pt>
                <c:pt idx="19504">
                  <c:v>0.8302716781411873</c:v>
                </c:pt>
                <c:pt idx="19505">
                  <c:v>0.8303073208749272</c:v>
                </c:pt>
                <c:pt idx="19506">
                  <c:v>0.83034296198568325</c:v>
                </c:pt>
                <c:pt idx="19507">
                  <c:v>0.83037860147338816</c:v>
                </c:pt>
                <c:pt idx="19508">
                  <c:v>0.83041423933797331</c:v>
                </c:pt>
                <c:pt idx="19509">
                  <c:v>0.83044987557937122</c:v>
                </c:pt>
                <c:pt idx="19510">
                  <c:v>0.8304855101975136</c:v>
                </c:pt>
                <c:pt idx="19511">
                  <c:v>0.83052114319233283</c:v>
                </c:pt>
                <c:pt idx="19512">
                  <c:v>0.83055677456375987</c:v>
                </c:pt>
                <c:pt idx="19513">
                  <c:v>0.83059240431172743</c:v>
                </c:pt>
                <c:pt idx="19514">
                  <c:v>0.83062803243616645</c:v>
                </c:pt>
                <c:pt idx="19515">
                  <c:v>0.83066365893700944</c:v>
                </c:pt>
                <c:pt idx="19516">
                  <c:v>0.83069928381418756</c:v>
                </c:pt>
                <c:pt idx="19517">
                  <c:v>0.83073490706763276</c:v>
                </c:pt>
                <c:pt idx="19518">
                  <c:v>0.83077052869727597</c:v>
                </c:pt>
                <c:pt idx="19519">
                  <c:v>0.83080614870304947</c:v>
                </c:pt>
                <c:pt idx="19520">
                  <c:v>0.83084176708488489</c:v>
                </c:pt>
                <c:pt idx="19521">
                  <c:v>0.8308773838427127</c:v>
                </c:pt>
                <c:pt idx="19522">
                  <c:v>0.83091299897646476</c:v>
                </c:pt>
                <c:pt idx="19523">
                  <c:v>0.83094861248607321</c:v>
                </c:pt>
                <c:pt idx="19524">
                  <c:v>0.83098422437146835</c:v>
                </c:pt>
                <c:pt idx="19525">
                  <c:v>0.83101983463258167</c:v>
                </c:pt>
                <c:pt idx="19526">
                  <c:v>0.83105544326934477</c:v>
                </c:pt>
                <c:pt idx="19527">
                  <c:v>0.8310910502816885</c:v>
                </c:pt>
                <c:pt idx="19528">
                  <c:v>0.83112665566954436</c:v>
                </c:pt>
                <c:pt idx="19529">
                  <c:v>0.83116225943284261</c:v>
                </c:pt>
                <c:pt idx="19530">
                  <c:v>0.83119786157151521</c:v>
                </c:pt>
                <c:pt idx="19531">
                  <c:v>0.83123346208549209</c:v>
                </c:pt>
                <c:pt idx="19532">
                  <c:v>0.83126906097470543</c:v>
                </c:pt>
                <c:pt idx="19533">
                  <c:v>0.83130465823908539</c:v>
                </c:pt>
                <c:pt idx="19534">
                  <c:v>0.83134025387856281</c:v>
                </c:pt>
                <c:pt idx="19535">
                  <c:v>0.83137584789306862</c:v>
                </c:pt>
                <c:pt idx="19536">
                  <c:v>0.83141144028253378</c:v>
                </c:pt>
                <c:pt idx="19537">
                  <c:v>0.83144703104688833</c:v>
                </c:pt>
                <c:pt idx="19538">
                  <c:v>0.83148262018606445</c:v>
                </c:pt>
                <c:pt idx="19539">
                  <c:v>0.83151820769999141</c:v>
                </c:pt>
                <c:pt idx="19540">
                  <c:v>0.83155379358859971</c:v>
                </c:pt>
                <c:pt idx="19541">
                  <c:v>0.83158937785182052</c:v>
                </c:pt>
                <c:pt idx="19542">
                  <c:v>0.8316249604895839</c:v>
                </c:pt>
                <c:pt idx="19543">
                  <c:v>0.831660541501821</c:v>
                </c:pt>
                <c:pt idx="19544">
                  <c:v>0.83169612088846123</c:v>
                </c:pt>
                <c:pt idx="19545">
                  <c:v>0.83173169864943575</c:v>
                </c:pt>
                <c:pt idx="19546">
                  <c:v>0.83176727478467427</c:v>
                </c:pt>
                <c:pt idx="19547">
                  <c:v>0.83180284929410764</c:v>
                </c:pt>
                <c:pt idx="19548">
                  <c:v>0.83183842217766557</c:v>
                </c:pt>
                <c:pt idx="19549">
                  <c:v>0.83187399343527824</c:v>
                </c:pt>
                <c:pt idx="19550">
                  <c:v>0.8319095630668758</c:v>
                </c:pt>
                <c:pt idx="19551">
                  <c:v>0.8319451310723891</c:v>
                </c:pt>
                <c:pt idx="19552">
                  <c:v>0.83198069745174652</c:v>
                </c:pt>
                <c:pt idx="19553">
                  <c:v>0.83201626220487968</c:v>
                </c:pt>
                <c:pt idx="19554">
                  <c:v>0.83205182533171762</c:v>
                </c:pt>
                <c:pt idx="19555">
                  <c:v>0.83208738683219097</c:v>
                </c:pt>
                <c:pt idx="19556">
                  <c:v>0.83212294670622877</c:v>
                </c:pt>
                <c:pt idx="19557">
                  <c:v>0.83215850495376076</c:v>
                </c:pt>
                <c:pt idx="19558">
                  <c:v>0.8321940615747172</c:v>
                </c:pt>
                <c:pt idx="19559">
                  <c:v>0.83222961656902772</c:v>
                </c:pt>
                <c:pt idx="19560">
                  <c:v>0.83226516993662192</c:v>
                </c:pt>
                <c:pt idx="19561">
                  <c:v>0.83230072167742908</c:v>
                </c:pt>
                <c:pt idx="19562">
                  <c:v>0.83233627179137937</c:v>
                </c:pt>
                <c:pt idx="19563">
                  <c:v>0.8323718202784014</c:v>
                </c:pt>
                <c:pt idx="19564">
                  <c:v>0.83240736713842622</c:v>
                </c:pt>
                <c:pt idx="19565">
                  <c:v>0.83244291237138135</c:v>
                </c:pt>
                <c:pt idx="19566">
                  <c:v>0.83247845597719761</c:v>
                </c:pt>
                <c:pt idx="19567">
                  <c:v>0.8325139979558035</c:v>
                </c:pt>
                <c:pt idx="19568">
                  <c:v>0.83254953830712852</c:v>
                </c:pt>
                <c:pt idx="19569">
                  <c:v>0.83258507703110207</c:v>
                </c:pt>
                <c:pt idx="19570">
                  <c:v>0.83262061412765331</c:v>
                </c:pt>
                <c:pt idx="19571">
                  <c:v>0.83265614959671097</c:v>
                </c:pt>
                <c:pt idx="19572">
                  <c:v>0.83269168343820521</c:v>
                </c:pt>
                <c:pt idx="19573">
                  <c:v>0.83272721565206409</c:v>
                </c:pt>
                <c:pt idx="19574">
                  <c:v>0.83276274623821656</c:v>
                </c:pt>
                <c:pt idx="19575">
                  <c:v>0.83279827519659255</c:v>
                </c:pt>
                <c:pt idx="19576">
                  <c:v>0.83283380252711947</c:v>
                </c:pt>
                <c:pt idx="19577">
                  <c:v>0.83286932822972781</c:v>
                </c:pt>
                <c:pt idx="19578">
                  <c:v>0.8329048523043453</c:v>
                </c:pt>
                <c:pt idx="19579">
                  <c:v>0.83294037475090155</c:v>
                </c:pt>
                <c:pt idx="19580">
                  <c:v>0.83297589556932428</c:v>
                </c:pt>
                <c:pt idx="19581">
                  <c:v>0.8330114147595431</c:v>
                </c:pt>
                <c:pt idx="19582">
                  <c:v>0.83304693232148541</c:v>
                </c:pt>
                <c:pt idx="19583">
                  <c:v>0.83308244825508138</c:v>
                </c:pt>
                <c:pt idx="19584">
                  <c:v>0.83311796256025838</c:v>
                </c:pt>
                <c:pt idx="19585">
                  <c:v>0.83315347523694561</c:v>
                </c:pt>
                <c:pt idx="19586">
                  <c:v>0.83318898628507099</c:v>
                </c:pt>
                <c:pt idx="19587">
                  <c:v>0.83322449570456336</c:v>
                </c:pt>
                <c:pt idx="19588">
                  <c:v>0.83326000349535045</c:v>
                </c:pt>
                <c:pt idx="19589">
                  <c:v>0.83329550965736143</c:v>
                </c:pt>
                <c:pt idx="19590">
                  <c:v>0.8333310141905238</c:v>
                </c:pt>
                <c:pt idx="19591">
                  <c:v>0.8333665170947665</c:v>
                </c:pt>
                <c:pt idx="19592">
                  <c:v>0.83340201837001671</c:v>
                </c:pt>
                <c:pt idx="19593">
                  <c:v>0.83343751801620347</c:v>
                </c:pt>
                <c:pt idx="19594">
                  <c:v>0.83347301603325452</c:v>
                </c:pt>
                <c:pt idx="19595">
                  <c:v>0.83350851242109769</c:v>
                </c:pt>
                <c:pt idx="19596">
                  <c:v>0.83354400717966137</c:v>
                </c:pt>
                <c:pt idx="19597">
                  <c:v>0.83357950030887296</c:v>
                </c:pt>
                <c:pt idx="19598">
                  <c:v>0.83361499180866072</c:v>
                </c:pt>
                <c:pt idx="19599">
                  <c:v>0.83365048167895217</c:v>
                </c:pt>
                <c:pt idx="19600">
                  <c:v>0.83368596991967581</c:v>
                </c:pt>
                <c:pt idx="19601">
                  <c:v>0.83372145653075891</c:v>
                </c:pt>
                <c:pt idx="19602">
                  <c:v>0.83375694151212898</c:v>
                </c:pt>
                <c:pt idx="19603">
                  <c:v>0.83379242486371408</c:v>
                </c:pt>
                <c:pt idx="19604">
                  <c:v>0.83382790658544137</c:v>
                </c:pt>
                <c:pt idx="19605">
                  <c:v>0.83386338667723903</c:v>
                </c:pt>
                <c:pt idx="19606">
                  <c:v>0.83389886513903366</c:v>
                </c:pt>
                <c:pt idx="19607">
                  <c:v>0.83393434197075367</c:v>
                </c:pt>
                <c:pt idx="19608">
                  <c:v>0.83396981717232566</c:v>
                </c:pt>
                <c:pt idx="19609">
                  <c:v>0.83400529074367769</c:v>
                </c:pt>
                <c:pt idx="19610">
                  <c:v>0.83404076268473692</c:v>
                </c:pt>
                <c:pt idx="19611">
                  <c:v>0.8340762329954301</c:v>
                </c:pt>
                <c:pt idx="19612">
                  <c:v>0.83411170167568527</c:v>
                </c:pt>
                <c:pt idx="19613">
                  <c:v>0.83414716872542893</c:v>
                </c:pt>
                <c:pt idx="19614">
                  <c:v>0.83418263414458849</c:v>
                </c:pt>
                <c:pt idx="19615">
                  <c:v>0.83421809793309154</c:v>
                </c:pt>
                <c:pt idx="19616">
                  <c:v>0.83425356009086415</c:v>
                </c:pt>
                <c:pt idx="19617">
                  <c:v>0.83428902061783394</c:v>
                </c:pt>
                <c:pt idx="19618">
                  <c:v>0.83432447951392752</c:v>
                </c:pt>
                <c:pt idx="19619">
                  <c:v>0.83435993677907239</c:v>
                </c:pt>
                <c:pt idx="19620">
                  <c:v>0.83439539241319416</c:v>
                </c:pt>
                <c:pt idx="19621">
                  <c:v>0.83443084641622101</c:v>
                </c:pt>
                <c:pt idx="19622">
                  <c:v>0.83446629878807932</c:v>
                </c:pt>
                <c:pt idx="19623">
                  <c:v>0.83450174952869549</c:v>
                </c:pt>
                <c:pt idx="19624">
                  <c:v>0.83453719863799591</c:v>
                </c:pt>
                <c:pt idx="19625">
                  <c:v>0.83457264611590776</c:v>
                </c:pt>
                <c:pt idx="19626">
                  <c:v>0.83460809196235786</c:v>
                </c:pt>
                <c:pt idx="19627">
                  <c:v>0.83464353617727205</c:v>
                </c:pt>
                <c:pt idx="19628">
                  <c:v>0.83467897876057717</c:v>
                </c:pt>
                <c:pt idx="19629">
                  <c:v>0.83471441971219951</c:v>
                </c:pt>
                <c:pt idx="19630">
                  <c:v>0.83474985903206511</c:v>
                </c:pt>
                <c:pt idx="19631">
                  <c:v>0.83478529672010127</c:v>
                </c:pt>
                <c:pt idx="19632">
                  <c:v>0.83482073277623325</c:v>
                </c:pt>
                <c:pt idx="19633">
                  <c:v>0.83485616720038824</c:v>
                </c:pt>
                <c:pt idx="19634">
                  <c:v>0.83489159999249152</c:v>
                </c:pt>
                <c:pt idx="19635">
                  <c:v>0.83492703115247036</c:v>
                </c:pt>
                <c:pt idx="19636">
                  <c:v>0.83496246068024937</c:v>
                </c:pt>
                <c:pt idx="19637">
                  <c:v>0.83499788857575541</c:v>
                </c:pt>
                <c:pt idx="19638">
                  <c:v>0.83503331483891463</c:v>
                </c:pt>
                <c:pt idx="19639">
                  <c:v>0.83506873946965277</c:v>
                </c:pt>
                <c:pt idx="19640">
                  <c:v>0.83510416246789543</c:v>
                </c:pt>
                <c:pt idx="19641">
                  <c:v>0.83513958383356934</c:v>
                </c:pt>
                <c:pt idx="19642">
                  <c:v>0.83517500356659935</c:v>
                </c:pt>
                <c:pt idx="19643">
                  <c:v>0.83521042166691206</c:v>
                </c:pt>
                <c:pt idx="19644">
                  <c:v>0.83524583813443221</c:v>
                </c:pt>
                <c:pt idx="19645">
                  <c:v>0.83528125296908651</c:v>
                </c:pt>
                <c:pt idx="19646">
                  <c:v>0.83531666617079947</c:v>
                </c:pt>
                <c:pt idx="19647">
                  <c:v>0.83535207773949838</c:v>
                </c:pt>
                <c:pt idx="19648">
                  <c:v>0.83538748767510629</c:v>
                </c:pt>
                <c:pt idx="19649">
                  <c:v>0.83542289597755126</c:v>
                </c:pt>
                <c:pt idx="19650">
                  <c:v>0.83545830264675724</c:v>
                </c:pt>
                <c:pt idx="19651">
                  <c:v>0.83549370768264963</c:v>
                </c:pt>
                <c:pt idx="19652">
                  <c:v>0.83552911108515349</c:v>
                </c:pt>
                <c:pt idx="19653">
                  <c:v>0.83556451285419531</c:v>
                </c:pt>
                <c:pt idx="19654">
                  <c:v>0.83559991298969993</c:v>
                </c:pt>
                <c:pt idx="19655">
                  <c:v>0.83563531149159209</c:v>
                </c:pt>
                <c:pt idx="19656">
                  <c:v>0.83567070835979707</c:v>
                </c:pt>
                <c:pt idx="19657">
                  <c:v>0.8357061035942398</c:v>
                </c:pt>
                <c:pt idx="19658">
                  <c:v>0.83574149719484558</c:v>
                </c:pt>
                <c:pt idx="19659">
                  <c:v>0.83577688916153969</c:v>
                </c:pt>
                <c:pt idx="19660">
                  <c:v>0.83581227949424641</c:v>
                </c:pt>
                <c:pt idx="19661">
                  <c:v>0.83584766819289102</c:v>
                </c:pt>
                <c:pt idx="19662">
                  <c:v>0.83588305525739881</c:v>
                </c:pt>
                <c:pt idx="19663">
                  <c:v>0.83591844068769372</c:v>
                </c:pt>
                <c:pt idx="19664">
                  <c:v>0.83595382448370126</c:v>
                </c:pt>
                <c:pt idx="19665">
                  <c:v>0.83598920664534559</c:v>
                </c:pt>
                <c:pt idx="19666">
                  <c:v>0.83602458717255168</c:v>
                </c:pt>
                <c:pt idx="19667">
                  <c:v>0.83605996606524458</c:v>
                </c:pt>
                <c:pt idx="19668">
                  <c:v>0.83609534332334756</c:v>
                </c:pt>
                <c:pt idx="19669">
                  <c:v>0.83613071894678614</c:v>
                </c:pt>
                <c:pt idx="19670">
                  <c:v>0.83616609293548494</c:v>
                </c:pt>
                <c:pt idx="19671">
                  <c:v>0.83620146528936834</c:v>
                </c:pt>
                <c:pt idx="19672">
                  <c:v>0.83623683600835963</c:v>
                </c:pt>
                <c:pt idx="19673">
                  <c:v>0.83627220509238398</c:v>
                </c:pt>
                <c:pt idx="19674">
                  <c:v>0.83630757254136578</c:v>
                </c:pt>
                <c:pt idx="19675">
                  <c:v>0.83634293835522944</c:v>
                </c:pt>
                <c:pt idx="19676">
                  <c:v>0.836378302533899</c:v>
                </c:pt>
                <c:pt idx="19677">
                  <c:v>0.83641366507729764</c:v>
                </c:pt>
                <c:pt idx="19678">
                  <c:v>0.83644902598535109</c:v>
                </c:pt>
                <c:pt idx="19679">
                  <c:v>0.83648438525798208</c:v>
                </c:pt>
                <c:pt idx="19680">
                  <c:v>0.83651974289511544</c:v>
                </c:pt>
                <c:pt idx="19681">
                  <c:v>0.83655509889667423</c:v>
                </c:pt>
                <c:pt idx="19682">
                  <c:v>0.83659045326258286</c:v>
                </c:pt>
                <c:pt idx="19683">
                  <c:v>0.83662580599276581</c:v>
                </c:pt>
                <c:pt idx="19684">
                  <c:v>0.83666115708714572</c:v>
                </c:pt>
                <c:pt idx="19685">
                  <c:v>0.83669650654564687</c:v>
                </c:pt>
                <c:pt idx="19686">
                  <c:v>0.8367318543681932</c:v>
                </c:pt>
                <c:pt idx="19687">
                  <c:v>0.8367672005547081</c:v>
                </c:pt>
                <c:pt idx="19688">
                  <c:v>0.83680254510511531</c:v>
                </c:pt>
                <c:pt idx="19689">
                  <c:v>0.83683788801933812</c:v>
                </c:pt>
                <c:pt idx="19690">
                  <c:v>0.83687322929730035</c:v>
                </c:pt>
                <c:pt idx="19691">
                  <c:v>0.83690856893892551</c:v>
                </c:pt>
                <c:pt idx="19692">
                  <c:v>0.83694390694413656</c:v>
                </c:pt>
                <c:pt idx="19693">
                  <c:v>0.83697924331285734</c:v>
                </c:pt>
                <c:pt idx="19694">
                  <c:v>0.83701457804501089</c:v>
                </c:pt>
                <c:pt idx="19695">
                  <c:v>0.83704991114052063</c:v>
                </c:pt>
                <c:pt idx="19696">
                  <c:v>0.83708524259930983</c:v>
                </c:pt>
                <c:pt idx="19697">
                  <c:v>0.83712057242130156</c:v>
                </c:pt>
                <c:pt idx="19698">
                  <c:v>0.83715590060641876</c:v>
                </c:pt>
                <c:pt idx="19699">
                  <c:v>0.83719122715458483</c:v>
                </c:pt>
                <c:pt idx="19700">
                  <c:v>0.83722655206572305</c:v>
                </c:pt>
                <c:pt idx="19701">
                  <c:v>0.83726187533975549</c:v>
                </c:pt>
                <c:pt idx="19702">
                  <c:v>0.83729719697660554</c:v>
                </c:pt>
                <c:pt idx="19703">
                  <c:v>0.83733251697619682</c:v>
                </c:pt>
                <c:pt idx="19704">
                  <c:v>0.83736783533845138</c:v>
                </c:pt>
                <c:pt idx="19705">
                  <c:v>0.83740315206329174</c:v>
                </c:pt>
                <c:pt idx="19706">
                  <c:v>0.83743846715064141</c:v>
                </c:pt>
                <c:pt idx="19707">
                  <c:v>0.83747378060042232</c:v>
                </c:pt>
                <c:pt idx="19708">
                  <c:v>0.83750909241255811</c:v>
                </c:pt>
                <c:pt idx="19709">
                  <c:v>0.8375444025869706</c:v>
                </c:pt>
                <c:pt idx="19710">
                  <c:v>0.8375797111235822</c:v>
                </c:pt>
                <c:pt idx="19711">
                  <c:v>0.83761501802231575</c:v>
                </c:pt>
                <c:pt idx="19712">
                  <c:v>0.83765032328309386</c:v>
                </c:pt>
                <c:pt idx="19713">
                  <c:v>0.83768562690583914</c:v>
                </c:pt>
                <c:pt idx="19714">
                  <c:v>0.83772092889047278</c:v>
                </c:pt>
                <c:pt idx="19715">
                  <c:v>0.83775622923691861</c:v>
                </c:pt>
                <c:pt idx="19716">
                  <c:v>0.8377915279450977</c:v>
                </c:pt>
                <c:pt idx="19717">
                  <c:v>0.83782682501493266</c:v>
                </c:pt>
                <c:pt idx="19718">
                  <c:v>0.83786212044634567</c:v>
                </c:pt>
                <c:pt idx="19719">
                  <c:v>0.83789741423925901</c:v>
                </c:pt>
                <c:pt idx="19720">
                  <c:v>0.8379327063935943</c:v>
                </c:pt>
                <c:pt idx="19721">
                  <c:v>0.83796799690927448</c:v>
                </c:pt>
                <c:pt idx="19722">
                  <c:v>0.83800328578621974</c:v>
                </c:pt>
                <c:pt idx="19723">
                  <c:v>0.83803857302435381</c:v>
                </c:pt>
                <c:pt idx="19724">
                  <c:v>0.83807385862359796</c:v>
                </c:pt>
                <c:pt idx="19725">
                  <c:v>0.83810914258387359</c:v>
                </c:pt>
                <c:pt idx="19726">
                  <c:v>0.8381444249051031</c:v>
                </c:pt>
                <c:pt idx="19727">
                  <c:v>0.83817970558720745</c:v>
                </c:pt>
                <c:pt idx="19728">
                  <c:v>0.83821498463010935</c:v>
                </c:pt>
                <c:pt idx="19729">
                  <c:v>0.83825026203372921</c:v>
                </c:pt>
                <c:pt idx="19730">
                  <c:v>0.83828553779798953</c:v>
                </c:pt>
                <c:pt idx="19731">
                  <c:v>0.83832081192281149</c:v>
                </c:pt>
                <c:pt idx="19732">
                  <c:v>0.83835608440811626</c:v>
                </c:pt>
                <c:pt idx="19733">
                  <c:v>0.83839135525382635</c:v>
                </c:pt>
                <c:pt idx="19734">
                  <c:v>0.8384266244598616</c:v>
                </c:pt>
                <c:pt idx="19735">
                  <c:v>0.83846189202614463</c:v>
                </c:pt>
                <c:pt idx="19736">
                  <c:v>0.83849715795259561</c:v>
                </c:pt>
                <c:pt idx="19737">
                  <c:v>0.83853242223913715</c:v>
                </c:pt>
                <c:pt idx="19738">
                  <c:v>0.83856768488568889</c:v>
                </c:pt>
                <c:pt idx="19739">
                  <c:v>0.83860294589217332</c:v>
                </c:pt>
                <c:pt idx="19740">
                  <c:v>0.83863820525851052</c:v>
                </c:pt>
                <c:pt idx="19741">
                  <c:v>0.8386734629846222</c:v>
                </c:pt>
                <c:pt idx="19742">
                  <c:v>0.83870871907042865</c:v>
                </c:pt>
                <c:pt idx="19743">
                  <c:v>0.83874397351585173</c:v>
                </c:pt>
                <c:pt idx="19744">
                  <c:v>0.83877922632081148</c:v>
                </c:pt>
                <c:pt idx="19745">
                  <c:v>0.8388144774852293</c:v>
                </c:pt>
                <c:pt idx="19746">
                  <c:v>0.83884972700902583</c:v>
                </c:pt>
                <c:pt idx="19747">
                  <c:v>0.83888497489212199</c:v>
                </c:pt>
                <c:pt idx="19748">
                  <c:v>0.83892022113443732</c:v>
                </c:pt>
                <c:pt idx="19749">
                  <c:v>0.83895546573589386</c:v>
                </c:pt>
                <c:pt idx="19750">
                  <c:v>0.83899070869641157</c:v>
                </c:pt>
                <c:pt idx="19751">
                  <c:v>0.83902595001591185</c:v>
                </c:pt>
                <c:pt idx="19752">
                  <c:v>0.83906118969431365</c:v>
                </c:pt>
                <c:pt idx="19753">
                  <c:v>0.83909642773153859</c:v>
                </c:pt>
                <c:pt idx="19754">
                  <c:v>0.8391316641275065</c:v>
                </c:pt>
                <c:pt idx="19755">
                  <c:v>0.83916689888213813</c:v>
                </c:pt>
                <c:pt idx="19756">
                  <c:v>0.83920213199535376</c:v>
                </c:pt>
                <c:pt idx="19757">
                  <c:v>0.83923736346707289</c:v>
                </c:pt>
                <c:pt idx="19758">
                  <c:v>0.8392725932972166</c:v>
                </c:pt>
                <c:pt idx="19759">
                  <c:v>0.83930782148570515</c:v>
                </c:pt>
                <c:pt idx="19760">
                  <c:v>0.83934304803245785</c:v>
                </c:pt>
                <c:pt idx="19761">
                  <c:v>0.83937827293739531</c:v>
                </c:pt>
                <c:pt idx="19762">
                  <c:v>0.83941349620043715</c:v>
                </c:pt>
                <c:pt idx="19763">
                  <c:v>0.83944871782150365</c:v>
                </c:pt>
                <c:pt idx="19764">
                  <c:v>0.83948393780051422</c:v>
                </c:pt>
                <c:pt idx="19765">
                  <c:v>0.83951915613738937</c:v>
                </c:pt>
                <c:pt idx="19766">
                  <c:v>0.83955437283204859</c:v>
                </c:pt>
                <c:pt idx="19767">
                  <c:v>0.83958958788441207</c:v>
                </c:pt>
                <c:pt idx="19768">
                  <c:v>0.83962480129439865</c:v>
                </c:pt>
                <c:pt idx="19769">
                  <c:v>0.83966001306192828</c:v>
                </c:pt>
                <c:pt idx="19770">
                  <c:v>0.83969522318692136</c:v>
                </c:pt>
                <c:pt idx="19771">
                  <c:v>0.83973043166929606</c:v>
                </c:pt>
                <c:pt idx="19772">
                  <c:v>0.83976563850897346</c:v>
                </c:pt>
                <c:pt idx="19773">
                  <c:v>0.83980084370587182</c:v>
                </c:pt>
                <c:pt idx="19774">
                  <c:v>0.83983604725990968</c:v>
                </c:pt>
                <c:pt idx="19775">
                  <c:v>0.83987124917100953</c:v>
                </c:pt>
                <c:pt idx="19776">
                  <c:v>0.8399064494390881</c:v>
                </c:pt>
                <c:pt idx="19777">
                  <c:v>0.83994164806406568</c:v>
                </c:pt>
                <c:pt idx="19778">
                  <c:v>0.83997684504586045</c:v>
                </c:pt>
                <c:pt idx="19779">
                  <c:v>0.84001204038439281</c:v>
                </c:pt>
                <c:pt idx="19780">
                  <c:v>0.84004723407958093</c:v>
                </c:pt>
                <c:pt idx="19781">
                  <c:v>0.84008242613134465</c:v>
                </c:pt>
                <c:pt idx="19782">
                  <c:v>0.84011761653960215</c:v>
                </c:pt>
                <c:pt idx="19783">
                  <c:v>0.84015280530427361</c:v>
                </c:pt>
                <c:pt idx="19784">
                  <c:v>0.84018799242527675</c:v>
                </c:pt>
                <c:pt idx="19785">
                  <c:v>0.84022317790253076</c:v>
                </c:pt>
                <c:pt idx="19786">
                  <c:v>0.84025836173595436</c:v>
                </c:pt>
                <c:pt idx="19787">
                  <c:v>0.84029354392546718</c:v>
                </c:pt>
                <c:pt idx="19788">
                  <c:v>0.84032872447098683</c:v>
                </c:pt>
                <c:pt idx="19789">
                  <c:v>0.84036390337243227</c:v>
                </c:pt>
                <c:pt idx="19790">
                  <c:v>0.84039908062972246</c:v>
                </c:pt>
                <c:pt idx="19791">
                  <c:v>0.84043425624277557</c:v>
                </c:pt>
                <c:pt idx="19792">
                  <c:v>0.84046943021151077</c:v>
                </c:pt>
                <c:pt idx="19793">
                  <c:v>0.84050460253584558</c:v>
                </c:pt>
                <c:pt idx="19794">
                  <c:v>0.84053977321569917</c:v>
                </c:pt>
                <c:pt idx="19795">
                  <c:v>0.84057494225098961</c:v>
                </c:pt>
                <c:pt idx="19796">
                  <c:v>0.84061010964163529</c:v>
                </c:pt>
                <c:pt idx="19797">
                  <c:v>0.84064527538755418</c:v>
                </c:pt>
                <c:pt idx="19798">
                  <c:v>0.84068043948866467</c:v>
                </c:pt>
                <c:pt idx="19799">
                  <c:v>0.84071560194488526</c:v>
                </c:pt>
                <c:pt idx="19800">
                  <c:v>0.84075076275613403</c:v>
                </c:pt>
                <c:pt idx="19801">
                  <c:v>0.84078592192232848</c:v>
                </c:pt>
                <c:pt idx="19802">
                  <c:v>0.84082107944338669</c:v>
                </c:pt>
                <c:pt idx="19803">
                  <c:v>0.84085623531922726</c:v>
                </c:pt>
                <c:pt idx="19804">
                  <c:v>0.84089138954976828</c:v>
                </c:pt>
                <c:pt idx="19805">
                  <c:v>0.8409265421349259</c:v>
                </c:pt>
                <c:pt idx="19806">
                  <c:v>0.84096169307461988</c:v>
                </c:pt>
                <c:pt idx="19807">
                  <c:v>0.84099684236876715</c:v>
                </c:pt>
                <c:pt idx="19808">
                  <c:v>0.84103199001728535</c:v>
                </c:pt>
                <c:pt idx="19809">
                  <c:v>0.84106713602009242</c:v>
                </c:pt>
                <c:pt idx="19810">
                  <c:v>0.84110228037710577</c:v>
                </c:pt>
                <c:pt idx="19811">
                  <c:v>0.84113742308824357</c:v>
                </c:pt>
                <c:pt idx="19812">
                  <c:v>0.8411725641534219</c:v>
                </c:pt>
                <c:pt idx="19813">
                  <c:v>0.84120770357255981</c:v>
                </c:pt>
                <c:pt idx="19814">
                  <c:v>0.84124284134557381</c:v>
                </c:pt>
                <c:pt idx="19815">
                  <c:v>0.84127797747238164</c:v>
                </c:pt>
                <c:pt idx="19816">
                  <c:v>0.84131311195290037</c:v>
                </c:pt>
                <c:pt idx="19817">
                  <c:v>0.84134824478704717</c:v>
                </c:pt>
                <c:pt idx="19818">
                  <c:v>0.84138337597473978</c:v>
                </c:pt>
                <c:pt idx="19819">
                  <c:v>0.84141850551589503</c:v>
                </c:pt>
                <c:pt idx="19820">
                  <c:v>0.84145363341043022</c:v>
                </c:pt>
                <c:pt idx="19821">
                  <c:v>0.84148875965826164</c:v>
                </c:pt>
                <c:pt idx="19822">
                  <c:v>0.84152388425930724</c:v>
                </c:pt>
                <c:pt idx="19823">
                  <c:v>0.84155900721348342</c:v>
                </c:pt>
                <c:pt idx="19824">
                  <c:v>0.84159412852070803</c:v>
                </c:pt>
                <c:pt idx="19825">
                  <c:v>0.84162924818089713</c:v>
                </c:pt>
                <c:pt idx="19826">
                  <c:v>0.84166436619396712</c:v>
                </c:pt>
                <c:pt idx="19827">
                  <c:v>0.84169948255983562</c:v>
                </c:pt>
                <c:pt idx="19828">
                  <c:v>0.84173459727841904</c:v>
                </c:pt>
                <c:pt idx="19829">
                  <c:v>0.84176971034963333</c:v>
                </c:pt>
                <c:pt idx="19830">
                  <c:v>0.84180482177339666</c:v>
                </c:pt>
                <c:pt idx="19831">
                  <c:v>0.84183993154962466</c:v>
                </c:pt>
                <c:pt idx="19832">
                  <c:v>0.84187503967823318</c:v>
                </c:pt>
                <c:pt idx="19833">
                  <c:v>0.84191014615914006</c:v>
                </c:pt>
                <c:pt idx="19834">
                  <c:v>0.8419452509922607</c:v>
                </c:pt>
                <c:pt idx="19835">
                  <c:v>0.84198035417751216</c:v>
                </c:pt>
                <c:pt idx="19836">
                  <c:v>0.84201545571481029</c:v>
                </c:pt>
                <c:pt idx="19837">
                  <c:v>0.84205055560407094</c:v>
                </c:pt>
                <c:pt idx="19838">
                  <c:v>0.84208565384521161</c:v>
                </c:pt>
                <c:pt idx="19839">
                  <c:v>0.84212075043814716</c:v>
                </c:pt>
                <c:pt idx="19840">
                  <c:v>0.84215584538279431</c:v>
                </c:pt>
                <c:pt idx="19841">
                  <c:v>0.84219093867906891</c:v>
                </c:pt>
                <c:pt idx="19842">
                  <c:v>0.84222603032688725</c:v>
                </c:pt>
                <c:pt idx="19843">
                  <c:v>0.84226112032616551</c:v>
                </c:pt>
                <c:pt idx="19844">
                  <c:v>0.8422962086768192</c:v>
                </c:pt>
                <c:pt idx="19845">
                  <c:v>0.84233129537876339</c:v>
                </c:pt>
                <c:pt idx="19846">
                  <c:v>0.84236638043191536</c:v>
                </c:pt>
                <c:pt idx="19847">
                  <c:v>0.84240146383618986</c:v>
                </c:pt>
                <c:pt idx="19848">
                  <c:v>0.84243654559150305</c:v>
                </c:pt>
                <c:pt idx="19849">
                  <c:v>0.84247162569777068</c:v>
                </c:pt>
                <c:pt idx="19850">
                  <c:v>0.84250670415490725</c:v>
                </c:pt>
                <c:pt idx="19851">
                  <c:v>0.84254178096283028</c:v>
                </c:pt>
                <c:pt idx="19852">
                  <c:v>0.84257685612145328</c:v>
                </c:pt>
                <c:pt idx="19853">
                  <c:v>0.84261192963069331</c:v>
                </c:pt>
                <c:pt idx="19854">
                  <c:v>0.84264700149046479</c:v>
                </c:pt>
                <c:pt idx="19855">
                  <c:v>0.84268207170068332</c:v>
                </c:pt>
                <c:pt idx="19856">
                  <c:v>0.84271714026126399</c:v>
                </c:pt>
                <c:pt idx="19857">
                  <c:v>0.8427522071721224</c:v>
                </c:pt>
                <c:pt idx="19858">
                  <c:v>0.84278727243317375</c:v>
                </c:pt>
                <c:pt idx="19859">
                  <c:v>0.84282233604433299</c:v>
                </c:pt>
                <c:pt idx="19860">
                  <c:v>0.84285739800551518</c:v>
                </c:pt>
                <c:pt idx="19861">
                  <c:v>0.8428924583166354</c:v>
                </c:pt>
                <c:pt idx="19862">
                  <c:v>0.84292751697760904</c:v>
                </c:pt>
                <c:pt idx="19863">
                  <c:v>0.84296257398835062</c:v>
                </c:pt>
                <c:pt idx="19864">
                  <c:v>0.84299762934877498</c:v>
                </c:pt>
                <c:pt idx="19865">
                  <c:v>0.84303268305879664</c:v>
                </c:pt>
                <c:pt idx="19866">
                  <c:v>0.84306773511833144</c:v>
                </c:pt>
                <c:pt idx="19867">
                  <c:v>0.84310278552729334</c:v>
                </c:pt>
                <c:pt idx="19868">
                  <c:v>0.84313783428559708</c:v>
                </c:pt>
                <c:pt idx="19869">
                  <c:v>0.84317288139315771</c:v>
                </c:pt>
                <c:pt idx="19870">
                  <c:v>0.84320792684988943</c:v>
                </c:pt>
                <c:pt idx="19871">
                  <c:v>0.84324297065570697</c:v>
                </c:pt>
                <c:pt idx="19872">
                  <c:v>0.84327801281052461</c:v>
                </c:pt>
                <c:pt idx="19873">
                  <c:v>0.84331305331425677</c:v>
                </c:pt>
                <c:pt idx="19874">
                  <c:v>0.84334809216681783</c:v>
                </c:pt>
                <c:pt idx="19875">
                  <c:v>0.84338312936812276</c:v>
                </c:pt>
                <c:pt idx="19876">
                  <c:v>0.84341816491808463</c:v>
                </c:pt>
                <c:pt idx="19877">
                  <c:v>0.84345319881661884</c:v>
                </c:pt>
                <c:pt idx="19878">
                  <c:v>0.84348823106363924</c:v>
                </c:pt>
                <c:pt idx="19879">
                  <c:v>0.84352326165905989</c:v>
                </c:pt>
                <c:pt idx="19880">
                  <c:v>0.84355829060279397</c:v>
                </c:pt>
                <c:pt idx="19881">
                  <c:v>0.843593317894757</c:v>
                </c:pt>
                <c:pt idx="19882">
                  <c:v>0.84362834353486171</c:v>
                </c:pt>
                <c:pt idx="19883">
                  <c:v>0.84366336752302307</c:v>
                </c:pt>
                <c:pt idx="19884">
                  <c:v>0.84369838985915457</c:v>
                </c:pt>
                <c:pt idx="19885">
                  <c:v>0.84373341054316953</c:v>
                </c:pt>
                <c:pt idx="19886">
                  <c:v>0.84376842957498233</c:v>
                </c:pt>
                <c:pt idx="19887">
                  <c:v>0.8438034469545066</c:v>
                </c:pt>
                <c:pt idx="19888">
                  <c:v>0.84383846268165519</c:v>
                </c:pt>
                <c:pt idx="19889">
                  <c:v>0.84387347675634339</c:v>
                </c:pt>
                <c:pt idx="19890">
                  <c:v>0.84390848917848293</c:v>
                </c:pt>
                <c:pt idx="19891">
                  <c:v>0.84394349994798823</c:v>
                </c:pt>
                <c:pt idx="19892">
                  <c:v>0.84397850906477323</c:v>
                </c:pt>
                <c:pt idx="19893">
                  <c:v>0.84401351652875012</c:v>
                </c:pt>
                <c:pt idx="19894">
                  <c:v>0.84404852233983352</c:v>
                </c:pt>
                <c:pt idx="19895">
                  <c:v>0.84408352649793605</c:v>
                </c:pt>
                <c:pt idx="19896">
                  <c:v>0.84411852900297024</c:v>
                </c:pt>
                <c:pt idx="19897">
                  <c:v>0.84415352985485093</c:v>
                </c:pt>
                <c:pt idx="19898">
                  <c:v>0.84418852905348984</c:v>
                </c:pt>
                <c:pt idx="19899">
                  <c:v>0.84422352659880184</c:v>
                </c:pt>
                <c:pt idx="19900">
                  <c:v>0.84425852249069799</c:v>
                </c:pt>
                <c:pt idx="19901">
                  <c:v>0.84429351672909214</c:v>
                </c:pt>
                <c:pt idx="19902">
                  <c:v>0.84432850931389714</c:v>
                </c:pt>
                <c:pt idx="19903">
                  <c:v>0.84436350024502627</c:v>
                </c:pt>
                <c:pt idx="19904">
                  <c:v>0.84439848952239205</c:v>
                </c:pt>
                <c:pt idx="19905">
                  <c:v>0.84443347714590711</c:v>
                </c:pt>
                <c:pt idx="19906">
                  <c:v>0.8444684631154844</c:v>
                </c:pt>
                <c:pt idx="19907">
                  <c:v>0.84450344743103645</c:v>
                </c:pt>
                <c:pt idx="19908">
                  <c:v>0.84453843009247631</c:v>
                </c:pt>
                <c:pt idx="19909">
                  <c:v>0.84457341109971606</c:v>
                </c:pt>
                <c:pt idx="19910">
                  <c:v>0.84460839045266856</c:v>
                </c:pt>
                <c:pt idx="19911">
                  <c:v>0.84464336815124641</c:v>
                </c:pt>
                <c:pt idx="19912">
                  <c:v>0.8446783441953617</c:v>
                </c:pt>
                <c:pt idx="19913">
                  <c:v>0.84471331858492671</c:v>
                </c:pt>
                <c:pt idx="19914">
                  <c:v>0.84474829131985385</c:v>
                </c:pt>
                <c:pt idx="19915">
                  <c:v>0.84478326240005608</c:v>
                </c:pt>
                <c:pt idx="19916">
                  <c:v>0.84481823182544469</c:v>
                </c:pt>
                <c:pt idx="19917">
                  <c:v>0.84485319959593219</c:v>
                </c:pt>
                <c:pt idx="19918">
                  <c:v>0.84488816571143088</c:v>
                </c:pt>
                <c:pt idx="19919">
                  <c:v>0.8449231301718525</c:v>
                </c:pt>
                <c:pt idx="19920">
                  <c:v>0.84495809297710978</c:v>
                </c:pt>
                <c:pt idx="19921">
                  <c:v>0.8449930541271139</c:v>
                </c:pt>
                <c:pt idx="19922">
                  <c:v>0.84502801362177693</c:v>
                </c:pt>
                <c:pt idx="19923">
                  <c:v>0.84506297146101117</c:v>
                </c:pt>
                <c:pt idx="19924">
                  <c:v>0.84509792764472791</c:v>
                </c:pt>
                <c:pt idx="19925">
                  <c:v>0.84513288217283888</c:v>
                </c:pt>
                <c:pt idx="19926">
                  <c:v>0.84516783504525628</c:v>
                </c:pt>
                <c:pt idx="19927">
                  <c:v>0.84520278626189171</c:v>
                </c:pt>
                <c:pt idx="19928">
                  <c:v>0.84523773582265604</c:v>
                </c:pt>
                <c:pt idx="19929">
                  <c:v>0.84527268372746167</c:v>
                </c:pt>
                <c:pt idx="19930">
                  <c:v>0.84530762997622011</c:v>
                </c:pt>
                <c:pt idx="19931">
                  <c:v>0.84534257456884221</c:v>
                </c:pt>
                <c:pt idx="19932">
                  <c:v>0.8453775175052396</c:v>
                </c:pt>
                <c:pt idx="19933">
                  <c:v>0.84541245878532356</c:v>
                </c:pt>
                <c:pt idx="19934">
                  <c:v>0.84544739840900518</c:v>
                </c:pt>
                <c:pt idx="19935">
                  <c:v>0.84548233637619663</c:v>
                </c:pt>
                <c:pt idx="19936">
                  <c:v>0.84551727268680799</c:v>
                </c:pt>
                <c:pt idx="19937">
                  <c:v>0.84555220734075132</c:v>
                </c:pt>
                <c:pt idx="19938">
                  <c:v>0.84558714033793692</c:v>
                </c:pt>
                <c:pt idx="19939">
                  <c:v>0.84562207167827663</c:v>
                </c:pt>
                <c:pt idx="19940">
                  <c:v>0.84565700136168043</c:v>
                </c:pt>
                <c:pt idx="19941">
                  <c:v>0.84569192938806015</c:v>
                </c:pt>
                <c:pt idx="19942">
                  <c:v>0.84572685575732587</c:v>
                </c:pt>
                <c:pt idx="19943">
                  <c:v>0.84576178046938955</c:v>
                </c:pt>
                <c:pt idx="19944">
                  <c:v>0.84579670352416048</c:v>
                </c:pt>
                <c:pt idx="19945">
                  <c:v>0.84583162492155028</c:v>
                </c:pt>
                <c:pt idx="19946">
                  <c:v>0.84586654466146982</c:v>
                </c:pt>
                <c:pt idx="19947">
                  <c:v>0.84590146274382949</c:v>
                </c:pt>
                <c:pt idx="19948">
                  <c:v>0.84593637916853937</c:v>
                </c:pt>
                <c:pt idx="19949">
                  <c:v>0.84597129393551074</c:v>
                </c:pt>
                <c:pt idx="19950">
                  <c:v>0.84600620704465301</c:v>
                </c:pt>
                <c:pt idx="19951">
                  <c:v>0.84604111849587782</c:v>
                </c:pt>
                <c:pt idx="19952">
                  <c:v>0.84607602828909489</c:v>
                </c:pt>
                <c:pt idx="19953">
                  <c:v>0.84611093642421431</c:v>
                </c:pt>
                <c:pt idx="19954">
                  <c:v>0.84614584290114669</c:v>
                </c:pt>
                <c:pt idx="19955">
                  <c:v>0.84618074771980289</c:v>
                </c:pt>
                <c:pt idx="19956">
                  <c:v>0.8462156508800911</c:v>
                </c:pt>
                <c:pt idx="19957">
                  <c:v>0.84625055238192348</c:v>
                </c:pt>
                <c:pt idx="19958">
                  <c:v>0.84628545222520879</c:v>
                </c:pt>
                <c:pt idx="19959">
                  <c:v>0.84632035040985787</c:v>
                </c:pt>
                <c:pt idx="19960">
                  <c:v>0.84635524693577946</c:v>
                </c:pt>
                <c:pt idx="19961">
                  <c:v>0.84639014180288508</c:v>
                </c:pt>
                <c:pt idx="19962">
                  <c:v>0.8464250350110829</c:v>
                </c:pt>
                <c:pt idx="19963">
                  <c:v>0.8464599265602839</c:v>
                </c:pt>
                <c:pt idx="19964">
                  <c:v>0.84649481645039737</c:v>
                </c:pt>
                <c:pt idx="19965">
                  <c:v>0.84652970468133293</c:v>
                </c:pt>
                <c:pt idx="19966">
                  <c:v>0.84656459125300043</c:v>
                </c:pt>
                <c:pt idx="19967">
                  <c:v>0.84659947616530962</c:v>
                </c:pt>
                <c:pt idx="19968">
                  <c:v>0.84663435941816889</c:v>
                </c:pt>
                <c:pt idx="19969">
                  <c:v>0.84666924101148899</c:v>
                </c:pt>
                <c:pt idx="19970">
                  <c:v>0.84670412094517866</c:v>
                </c:pt>
                <c:pt idx="19971">
                  <c:v>0.84673899921914775</c:v>
                </c:pt>
                <c:pt idx="19972">
                  <c:v>0.84677387583330499</c:v>
                </c:pt>
                <c:pt idx="19973">
                  <c:v>0.84680875078756002</c:v>
                </c:pt>
                <c:pt idx="19974">
                  <c:v>0.8468436240818219</c:v>
                </c:pt>
                <c:pt idx="19975">
                  <c:v>0.84687849571600016</c:v>
                </c:pt>
                <c:pt idx="19976">
                  <c:v>0.84691336569000308</c:v>
                </c:pt>
                <c:pt idx="19977">
                  <c:v>0.84694823400374053</c:v>
                </c:pt>
                <c:pt idx="19978">
                  <c:v>0.84698310065712024</c:v>
                </c:pt>
                <c:pt idx="19979">
                  <c:v>0.84701796565005361</c:v>
                </c:pt>
                <c:pt idx="19980">
                  <c:v>0.8470528289824466</c:v>
                </c:pt>
                <c:pt idx="19981">
                  <c:v>0.84708769065421019</c:v>
                </c:pt>
                <c:pt idx="19982">
                  <c:v>0.84712255066525166</c:v>
                </c:pt>
                <c:pt idx="19983">
                  <c:v>0.84715740901548142</c:v>
                </c:pt>
                <c:pt idx="19984">
                  <c:v>0.84719226570480655</c:v>
                </c:pt>
                <c:pt idx="19985">
                  <c:v>0.84722712073313644</c:v>
                </c:pt>
                <c:pt idx="19986">
                  <c:v>0.8472619741003794</c:v>
                </c:pt>
                <c:pt idx="19987">
                  <c:v>0.84729682580644416</c:v>
                </c:pt>
                <c:pt idx="19988">
                  <c:v>0.84733167585123925</c:v>
                </c:pt>
                <c:pt idx="19989">
                  <c:v>0.84736652423467285</c:v>
                </c:pt>
                <c:pt idx="19990">
                  <c:v>0.84740137095665324</c:v>
                </c:pt>
                <c:pt idx="19991">
                  <c:v>0.84743621601708952</c:v>
                </c:pt>
                <c:pt idx="19992">
                  <c:v>0.84747105941588885</c:v>
                </c:pt>
                <c:pt idx="19993">
                  <c:v>0.84750590115295965</c:v>
                </c:pt>
                <c:pt idx="19994">
                  <c:v>0.84754074122821044</c:v>
                </c:pt>
                <c:pt idx="19995">
                  <c:v>0.84757557964154928</c:v>
                </c:pt>
                <c:pt idx="19996">
                  <c:v>0.84761041639288448</c:v>
                </c:pt>
                <c:pt idx="19997">
                  <c:v>0.84764525148212322</c:v>
                </c:pt>
                <c:pt idx="19998">
                  <c:v>0.8476800849091739</c:v>
                </c:pt>
                <c:pt idx="19999">
                  <c:v>0.84771491667394472</c:v>
                </c:pt>
                <c:pt idx="20000">
                  <c:v>0.84774974677634263</c:v>
                </c:pt>
                <c:pt idx="20001">
                  <c:v>0.84778457521627637</c:v>
                </c:pt>
                <c:pt idx="20002">
                  <c:v>0.84781940199365313</c:v>
                </c:pt>
                <c:pt idx="20003">
                  <c:v>0.84785422710838099</c:v>
                </c:pt>
                <c:pt idx="20004">
                  <c:v>0.84788905056036679</c:v>
                </c:pt>
                <c:pt idx="20005">
                  <c:v>0.84792387234951905</c:v>
                </c:pt>
                <c:pt idx="20006">
                  <c:v>0.8479586924757444</c:v>
                </c:pt>
                <c:pt idx="20007">
                  <c:v>0.84799351093895092</c:v>
                </c:pt>
                <c:pt idx="20008">
                  <c:v>0.8480283277390458</c:v>
                </c:pt>
                <c:pt idx="20009">
                  <c:v>0.8480631428759362</c:v>
                </c:pt>
                <c:pt idx="20010">
                  <c:v>0.84809795634952989</c:v>
                </c:pt>
                <c:pt idx="20011">
                  <c:v>0.84813276815973382</c:v>
                </c:pt>
                <c:pt idx="20012">
                  <c:v>0.84816757830645539</c:v>
                </c:pt>
                <c:pt idx="20013">
                  <c:v>0.84820238678960136</c:v>
                </c:pt>
                <c:pt idx="20014">
                  <c:v>0.84823719360907912</c:v>
                </c:pt>
                <c:pt idx="20015">
                  <c:v>0.84827199876479564</c:v>
                </c:pt>
                <c:pt idx="20016">
                  <c:v>0.84830680225665756</c:v>
                </c:pt>
                <c:pt idx="20017">
                  <c:v>0.84834160408457215</c:v>
                </c:pt>
                <c:pt idx="20018">
                  <c:v>0.84837640424844674</c:v>
                </c:pt>
                <c:pt idx="20019">
                  <c:v>0.84841120274818727</c:v>
                </c:pt>
                <c:pt idx="20020">
                  <c:v>0.84844599958370104</c:v>
                </c:pt>
                <c:pt idx="20021">
                  <c:v>0.84848079475489446</c:v>
                </c:pt>
                <c:pt idx="20022">
                  <c:v>0.8485155882616745</c:v>
                </c:pt>
                <c:pt idx="20023">
                  <c:v>0.84855038010394757</c:v>
                </c:pt>
                <c:pt idx="20024">
                  <c:v>0.84858517028162039</c:v>
                </c:pt>
                <c:pt idx="20025">
                  <c:v>0.84861995879459928</c:v>
                </c:pt>
                <c:pt idx="20026">
                  <c:v>0.84865474564279075</c:v>
                </c:pt>
                <c:pt idx="20027">
                  <c:v>0.84868953082610143</c:v>
                </c:pt>
                <c:pt idx="20028">
                  <c:v>0.84872431434443729</c:v>
                </c:pt>
                <c:pt idx="20029">
                  <c:v>0.84875909619770484</c:v>
                </c:pt>
                <c:pt idx="20030">
                  <c:v>0.84879387638580994</c:v>
                </c:pt>
                <c:pt idx="20031">
                  <c:v>0.84882865490865944</c:v>
                </c:pt>
                <c:pt idx="20032">
                  <c:v>0.84886343176615897</c:v>
                </c:pt>
                <c:pt idx="20033">
                  <c:v>0.84889820695821439</c:v>
                </c:pt>
                <c:pt idx="20034">
                  <c:v>0.84893298048473254</c:v>
                </c:pt>
                <c:pt idx="20035">
                  <c:v>0.84896775234561883</c:v>
                </c:pt>
                <c:pt idx="20036">
                  <c:v>0.84900252254077913</c:v>
                </c:pt>
                <c:pt idx="20037">
                  <c:v>0.84903729107011983</c:v>
                </c:pt>
                <c:pt idx="20038">
                  <c:v>0.84907205793354579</c:v>
                </c:pt>
                <c:pt idx="20039">
                  <c:v>0.84910682313096353</c:v>
                </c:pt>
                <c:pt idx="20040">
                  <c:v>0.8491415866622789</c:v>
                </c:pt>
                <c:pt idx="20041">
                  <c:v>0.8491763485273961</c:v>
                </c:pt>
                <c:pt idx="20042">
                  <c:v>0.84921110872622285</c:v>
                </c:pt>
                <c:pt idx="20043">
                  <c:v>0.84924586725866358</c:v>
                </c:pt>
                <c:pt idx="20044">
                  <c:v>0.84928062412462368</c:v>
                </c:pt>
                <c:pt idx="20045">
                  <c:v>0.84931537932400836</c:v>
                </c:pt>
                <c:pt idx="20046">
                  <c:v>0.84935013285672389</c:v>
                </c:pt>
                <c:pt idx="20047">
                  <c:v>0.84938488472267493</c:v>
                </c:pt>
                <c:pt idx="20048">
                  <c:v>0.84941963492176642</c:v>
                </c:pt>
                <c:pt idx="20049">
                  <c:v>0.84945438345390467</c:v>
                </c:pt>
                <c:pt idx="20050">
                  <c:v>0.8494891303189942</c:v>
                </c:pt>
                <c:pt idx="20051">
                  <c:v>0.84952387551693997</c:v>
                </c:pt>
                <c:pt idx="20052">
                  <c:v>0.84955861904764718</c:v>
                </c:pt>
                <c:pt idx="20053">
                  <c:v>0.84959336091102089</c:v>
                </c:pt>
                <c:pt idx="20054">
                  <c:v>0.84962810110696596</c:v>
                </c:pt>
                <c:pt idx="20055">
                  <c:v>0.84966283963538736</c:v>
                </c:pt>
                <c:pt idx="20056">
                  <c:v>0.84969757649619004</c:v>
                </c:pt>
                <c:pt idx="20057">
                  <c:v>0.84973231168927854</c:v>
                </c:pt>
                <c:pt idx="20058">
                  <c:v>0.84976704521455793</c:v>
                </c:pt>
                <c:pt idx="20059">
                  <c:v>0.84980177707193261</c:v>
                </c:pt>
                <c:pt idx="20060">
                  <c:v>0.84983650726130733</c:v>
                </c:pt>
                <c:pt idx="20061">
                  <c:v>0.84987123578258683</c:v>
                </c:pt>
                <c:pt idx="20062">
                  <c:v>0.84990596263567486</c:v>
                </c:pt>
                <c:pt idx="20063">
                  <c:v>0.84994068782047716</c:v>
                </c:pt>
                <c:pt idx="20064">
                  <c:v>0.84997541133689691</c:v>
                </c:pt>
                <c:pt idx="20065">
                  <c:v>0.85001013318483887</c:v>
                </c:pt>
                <c:pt idx="20066">
                  <c:v>0.85004485336420765</c:v>
                </c:pt>
                <c:pt idx="20067">
                  <c:v>0.85007957187490724</c:v>
                </c:pt>
                <c:pt idx="20068">
                  <c:v>0.85011428871684214</c:v>
                </c:pt>
                <c:pt idx="20069">
                  <c:v>0.85014900388991599</c:v>
                </c:pt>
                <c:pt idx="20070">
                  <c:v>0.8501837173940332</c:v>
                </c:pt>
                <c:pt idx="20071">
                  <c:v>0.85021842922909785</c:v>
                </c:pt>
                <c:pt idx="20072">
                  <c:v>0.85025313939501346</c:v>
                </c:pt>
                <c:pt idx="20073">
                  <c:v>0.85028784789168466</c:v>
                </c:pt>
                <c:pt idx="20074">
                  <c:v>0.8503225547190143</c:v>
                </c:pt>
                <c:pt idx="20075">
                  <c:v>0.85035725987690802</c:v>
                </c:pt>
                <c:pt idx="20076">
                  <c:v>0.85039196336526746</c:v>
                </c:pt>
                <c:pt idx="20077">
                  <c:v>0.85042666518399723</c:v>
                </c:pt>
                <c:pt idx="20078">
                  <c:v>0.85046136533300143</c:v>
                </c:pt>
                <c:pt idx="20079">
                  <c:v>0.85049606381218301</c:v>
                </c:pt>
                <c:pt idx="20080">
                  <c:v>0.85053076062144595</c:v>
                </c:pt>
                <c:pt idx="20081">
                  <c:v>0.85056545576069398</c:v>
                </c:pt>
                <c:pt idx="20082">
                  <c:v>0.85060014922982907</c:v>
                </c:pt>
                <c:pt idx="20083">
                  <c:v>0.85063484102875675</c:v>
                </c:pt>
                <c:pt idx="20084">
                  <c:v>0.8506695311573782</c:v>
                </c:pt>
                <c:pt idx="20085">
                  <c:v>0.85070421961559828</c:v>
                </c:pt>
                <c:pt idx="20086">
                  <c:v>0.85073890640331962</c:v>
                </c:pt>
                <c:pt idx="20087">
                  <c:v>0.85077359152044563</c:v>
                </c:pt>
                <c:pt idx="20088">
                  <c:v>0.85080827496687939</c:v>
                </c:pt>
                <c:pt idx="20089">
                  <c:v>0.85084295674252308</c:v>
                </c:pt>
                <c:pt idx="20090">
                  <c:v>0.85087763684728068</c:v>
                </c:pt>
                <c:pt idx="20091">
                  <c:v>0.85091231528105471</c:v>
                </c:pt>
                <c:pt idx="20092">
                  <c:v>0.8509469920437488</c:v>
                </c:pt>
                <c:pt idx="20093">
                  <c:v>0.85098166713526524</c:v>
                </c:pt>
                <c:pt idx="20094">
                  <c:v>0.85101634055550612</c:v>
                </c:pt>
                <c:pt idx="20095">
                  <c:v>0.85105101230437519</c:v>
                </c:pt>
                <c:pt idx="20096">
                  <c:v>0.85108568238177462</c:v>
                </c:pt>
                <c:pt idx="20097">
                  <c:v>0.85112035078760728</c:v>
                </c:pt>
                <c:pt idx="20098">
                  <c:v>0.85115501752177591</c:v>
                </c:pt>
                <c:pt idx="20099">
                  <c:v>0.85118968258418259</c:v>
                </c:pt>
                <c:pt idx="20100">
                  <c:v>0.85122434597472973</c:v>
                </c:pt>
                <c:pt idx="20101">
                  <c:v>0.85125900769332019</c:v>
                </c:pt>
                <c:pt idx="20102">
                  <c:v>0.85129366773985593</c:v>
                </c:pt>
                <c:pt idx="20103">
                  <c:v>0.85132832611423992</c:v>
                </c:pt>
                <c:pt idx="20104">
                  <c:v>0.85136298281637335</c:v>
                </c:pt>
                <c:pt idx="20105">
                  <c:v>0.85139763784615896</c:v>
                </c:pt>
                <c:pt idx="20106">
                  <c:v>0.8514322912034985</c:v>
                </c:pt>
                <c:pt idx="20107">
                  <c:v>0.85146694288829528</c:v>
                </c:pt>
                <c:pt idx="20108">
                  <c:v>0.85150159290045013</c:v>
                </c:pt>
                <c:pt idx="20109">
                  <c:v>0.85153624123986504</c:v>
                </c:pt>
                <c:pt idx="20110">
                  <c:v>0.8515708879064422</c:v>
                </c:pt>
                <c:pt idx="20111">
                  <c:v>0.85160553290008412</c:v>
                </c:pt>
                <c:pt idx="20112">
                  <c:v>0.85164017622069133</c:v>
                </c:pt>
                <c:pt idx="20113">
                  <c:v>0.85167481786816668</c:v>
                </c:pt>
                <c:pt idx="20114">
                  <c:v>0.85170945784241114</c:v>
                </c:pt>
                <c:pt idx="20115">
                  <c:v>0.85174409614332647</c:v>
                </c:pt>
                <c:pt idx="20116">
                  <c:v>0.85177873277081473</c:v>
                </c:pt>
                <c:pt idx="20117">
                  <c:v>0.85181336772477712</c:v>
                </c:pt>
                <c:pt idx="20118">
                  <c:v>0.85184800100511493</c:v>
                </c:pt>
                <c:pt idx="20119">
                  <c:v>0.85188263261172981</c:v>
                </c:pt>
                <c:pt idx="20120">
                  <c:v>0.85191726254452316</c:v>
                </c:pt>
                <c:pt idx="20121">
                  <c:v>0.85195189080339628</c:v>
                </c:pt>
                <c:pt idx="20122">
                  <c:v>0.85198651738825026</c:v>
                </c:pt>
                <c:pt idx="20123">
                  <c:v>0.8520211422989864</c:v>
                </c:pt>
                <c:pt idx="20124">
                  <c:v>0.85205576553550544</c:v>
                </c:pt>
                <c:pt idx="20125">
                  <c:v>0.85209038709770923</c:v>
                </c:pt>
                <c:pt idx="20126">
                  <c:v>0.85212500698549842</c:v>
                </c:pt>
                <c:pt idx="20127">
                  <c:v>0.8521596251987742</c:v>
                </c:pt>
                <c:pt idx="20128">
                  <c:v>0.85219424173743741</c:v>
                </c:pt>
                <c:pt idx="20129">
                  <c:v>0.8522288566013887</c:v>
                </c:pt>
                <c:pt idx="20130">
                  <c:v>0.85226346979052869</c:v>
                </c:pt>
                <c:pt idx="20131">
                  <c:v>0.85229808130475915</c:v>
                </c:pt>
                <c:pt idx="20132">
                  <c:v>0.85233269114397969</c:v>
                </c:pt>
                <c:pt idx="20133">
                  <c:v>0.8523672993080913</c:v>
                </c:pt>
                <c:pt idx="20134">
                  <c:v>0.85240190579699471</c:v>
                </c:pt>
                <c:pt idx="20135">
                  <c:v>0.85243651061059134</c:v>
                </c:pt>
                <c:pt idx="20136">
                  <c:v>0.85247111374877993</c:v>
                </c:pt>
                <c:pt idx="20137">
                  <c:v>0.85250571521146157</c:v>
                </c:pt>
                <c:pt idx="20138">
                  <c:v>0.85254031499853689</c:v>
                </c:pt>
                <c:pt idx="20139">
                  <c:v>0.85257491310990663</c:v>
                </c:pt>
                <c:pt idx="20140">
                  <c:v>0.85260950954547021</c:v>
                </c:pt>
                <c:pt idx="20141">
                  <c:v>0.85264410430512783</c:v>
                </c:pt>
                <c:pt idx="20142">
                  <c:v>0.85267869738878022</c:v>
                </c:pt>
                <c:pt idx="20143">
                  <c:v>0.85271328879632791</c:v>
                </c:pt>
                <c:pt idx="20144">
                  <c:v>0.85274787852766953</c:v>
                </c:pt>
                <c:pt idx="20145">
                  <c:v>0.85278246658270618</c:v>
                </c:pt>
                <c:pt idx="20146">
                  <c:v>0.85281705296133747</c:v>
                </c:pt>
                <c:pt idx="20147">
                  <c:v>0.8528516376634635</c:v>
                </c:pt>
                <c:pt idx="20148">
                  <c:v>0.85288622068898368</c:v>
                </c:pt>
                <c:pt idx="20149">
                  <c:v>0.85292080203779819</c:v>
                </c:pt>
                <c:pt idx="20150">
                  <c:v>0.852955381709806</c:v>
                </c:pt>
                <c:pt idx="20151">
                  <c:v>0.85298995970490754</c:v>
                </c:pt>
                <c:pt idx="20152">
                  <c:v>0.85302453602300232</c:v>
                </c:pt>
                <c:pt idx="20153">
                  <c:v>0.85305911066398976</c:v>
                </c:pt>
                <c:pt idx="20154">
                  <c:v>0.85309368362776883</c:v>
                </c:pt>
                <c:pt idx="20155">
                  <c:v>0.85312825491424005</c:v>
                </c:pt>
                <c:pt idx="20156">
                  <c:v>0.8531628245233025</c:v>
                </c:pt>
                <c:pt idx="20157">
                  <c:v>0.85319739245485471</c:v>
                </c:pt>
                <c:pt idx="20158">
                  <c:v>0.85323195870879642</c:v>
                </c:pt>
                <c:pt idx="20159">
                  <c:v>0.85326652328502717</c:v>
                </c:pt>
                <c:pt idx="20160">
                  <c:v>0.85330108618344569</c:v>
                </c:pt>
                <c:pt idx="20161">
                  <c:v>0.8533356474039514</c:v>
                </c:pt>
                <c:pt idx="20162">
                  <c:v>0.85337020694644306</c:v>
                </c:pt>
                <c:pt idx="20163">
                  <c:v>0.85340476481081995</c:v>
                </c:pt>
                <c:pt idx="20164">
                  <c:v>0.85343932099698117</c:v>
                </c:pt>
                <c:pt idx="20165">
                  <c:v>0.85347387550482545</c:v>
                </c:pt>
                <c:pt idx="20166">
                  <c:v>0.85350842833425067</c:v>
                </c:pt>
                <c:pt idx="20167">
                  <c:v>0.85354297948515723</c:v>
                </c:pt>
                <c:pt idx="20168">
                  <c:v>0.85357752895744288</c:v>
                </c:pt>
                <c:pt idx="20169">
                  <c:v>0.85361207675100614</c:v>
                </c:pt>
                <c:pt idx="20170">
                  <c:v>0.85364662286574577</c:v>
                </c:pt>
                <c:pt idx="20171">
                  <c:v>0.85368116730156096</c:v>
                </c:pt>
                <c:pt idx="20172">
                  <c:v>0.85371571005834945</c:v>
                </c:pt>
                <c:pt idx="20173">
                  <c:v>0.85375025113601</c:v>
                </c:pt>
                <c:pt idx="20174">
                  <c:v>0.85378479053444079</c:v>
                </c:pt>
                <c:pt idx="20175">
                  <c:v>0.85381932825354079</c:v>
                </c:pt>
                <c:pt idx="20176">
                  <c:v>0.8538538642932072</c:v>
                </c:pt>
                <c:pt idx="20177">
                  <c:v>0.85388839865333932</c:v>
                </c:pt>
                <c:pt idx="20178">
                  <c:v>0.85392293133383468</c:v>
                </c:pt>
                <c:pt idx="20179">
                  <c:v>0.8539574623345918</c:v>
                </c:pt>
                <c:pt idx="20180">
                  <c:v>0.85399199165550799</c:v>
                </c:pt>
                <c:pt idx="20181">
                  <c:v>0.85402651929648254</c:v>
                </c:pt>
                <c:pt idx="20182">
                  <c:v>0.85406104525741167</c:v>
                </c:pt>
                <c:pt idx="20183">
                  <c:v>0.8540955695381941</c:v>
                </c:pt>
                <c:pt idx="20184">
                  <c:v>0.85413009213872859</c:v>
                </c:pt>
                <c:pt idx="20185">
                  <c:v>0.85416461305891167</c:v>
                </c:pt>
                <c:pt idx="20186">
                  <c:v>0.85419913229864131</c:v>
                </c:pt>
                <c:pt idx="20187">
                  <c:v>0.85423364985781503</c:v>
                </c:pt>
                <c:pt idx="20188">
                  <c:v>0.85426816573633124</c:v>
                </c:pt>
                <c:pt idx="20189">
                  <c:v>0.8543026799340866</c:v>
                </c:pt>
                <c:pt idx="20190">
                  <c:v>0.8543371924509795</c:v>
                </c:pt>
                <c:pt idx="20191">
                  <c:v>0.85437170328690626</c:v>
                </c:pt>
                <c:pt idx="20192">
                  <c:v>0.85440621244176507</c:v>
                </c:pt>
                <c:pt idx="20193">
                  <c:v>0.8544407199154529</c:v>
                </c:pt>
                <c:pt idx="20194">
                  <c:v>0.85447522570786705</c:v>
                </c:pt>
                <c:pt idx="20195">
                  <c:v>0.85450972981890549</c:v>
                </c:pt>
                <c:pt idx="20196">
                  <c:v>0.85454423224846399</c:v>
                </c:pt>
                <c:pt idx="20197">
                  <c:v>0.85457873299644027</c:v>
                </c:pt>
                <c:pt idx="20198">
                  <c:v>0.85461323206273199</c:v>
                </c:pt>
                <c:pt idx="20199">
                  <c:v>0.85464772944723599</c:v>
                </c:pt>
                <c:pt idx="20200">
                  <c:v>0.85468222514984848</c:v>
                </c:pt>
                <c:pt idx="20201">
                  <c:v>0.85471671917046621</c:v>
                </c:pt>
                <c:pt idx="20202">
                  <c:v>0.85475121150898703</c:v>
                </c:pt>
                <c:pt idx="20203">
                  <c:v>0.85478570216530736</c:v>
                </c:pt>
                <c:pt idx="20204">
                  <c:v>0.85482019113932306</c:v>
                </c:pt>
                <c:pt idx="20205">
                  <c:v>0.8548546784309321</c:v>
                </c:pt>
                <c:pt idx="20206">
                  <c:v>0.85488916404003013</c:v>
                </c:pt>
                <c:pt idx="20207">
                  <c:v>0.85492364796651443</c:v>
                </c:pt>
                <c:pt idx="20208">
                  <c:v>0.85495813021028055</c:v>
                </c:pt>
                <c:pt idx="20209">
                  <c:v>0.85499261077122557</c:v>
                </c:pt>
                <c:pt idx="20210">
                  <c:v>0.85502708964924601</c:v>
                </c:pt>
                <c:pt idx="20211">
                  <c:v>0.8550615668442374</c:v>
                </c:pt>
                <c:pt idx="20212">
                  <c:v>0.8550960423560966</c:v>
                </c:pt>
                <c:pt idx="20213">
                  <c:v>0.85513051618471969</c:v>
                </c:pt>
                <c:pt idx="20214">
                  <c:v>0.85516498833000332</c:v>
                </c:pt>
                <c:pt idx="20215">
                  <c:v>0.85519945879184267</c:v>
                </c:pt>
                <c:pt idx="20216">
                  <c:v>0.85523392757013483</c:v>
                </c:pt>
                <c:pt idx="20217">
                  <c:v>0.85526839466477422</c:v>
                </c:pt>
                <c:pt idx="20218">
                  <c:v>0.85530286007565848</c:v>
                </c:pt>
                <c:pt idx="20219">
                  <c:v>0.85533732380268224</c:v>
                </c:pt>
                <c:pt idx="20220">
                  <c:v>0.85537178584574181</c:v>
                </c:pt>
                <c:pt idx="20221">
                  <c:v>0.85540624620473327</c:v>
                </c:pt>
                <c:pt idx="20222">
                  <c:v>0.85544070487955171</c:v>
                </c:pt>
                <c:pt idx="20223">
                  <c:v>0.85547516187009331</c:v>
                </c:pt>
                <c:pt idx="20224">
                  <c:v>0.85550961717625329</c:v>
                </c:pt>
                <c:pt idx="20225">
                  <c:v>0.85554407079792671</c:v>
                </c:pt>
                <c:pt idx="20226">
                  <c:v>0.85557852273501012</c:v>
                </c:pt>
                <c:pt idx="20227">
                  <c:v>0.85561297298739813</c:v>
                </c:pt>
                <c:pt idx="20228">
                  <c:v>0.85564742155498696</c:v>
                </c:pt>
                <c:pt idx="20229">
                  <c:v>0.85568186843767047</c:v>
                </c:pt>
                <c:pt idx="20230">
                  <c:v>0.85571631363534573</c:v>
                </c:pt>
                <c:pt idx="20231">
                  <c:v>0.85575075714790649</c:v>
                </c:pt>
                <c:pt idx="20232">
                  <c:v>0.8557851989752483</c:v>
                </c:pt>
                <c:pt idx="20233">
                  <c:v>0.85581963911726644</c:v>
                </c:pt>
                <c:pt idx="20234">
                  <c:v>0.85585407757385545</c:v>
                </c:pt>
                <c:pt idx="20235">
                  <c:v>0.8558885143449112</c:v>
                </c:pt>
                <c:pt idx="20236">
                  <c:v>0.85592294943032798</c:v>
                </c:pt>
                <c:pt idx="20237">
                  <c:v>0.85595738283000067</c:v>
                </c:pt>
                <c:pt idx="20238">
                  <c:v>0.85599181454382356</c:v>
                </c:pt>
                <c:pt idx="20239">
                  <c:v>0.85602624457169252</c:v>
                </c:pt>
                <c:pt idx="20240">
                  <c:v>0.85606067291350152</c:v>
                </c:pt>
                <c:pt idx="20241">
                  <c:v>0.8560950995691452</c:v>
                </c:pt>
                <c:pt idx="20242">
                  <c:v>0.85612952453851809</c:v>
                </c:pt>
                <c:pt idx="20243">
                  <c:v>0.85616394782151539</c:v>
                </c:pt>
                <c:pt idx="20244">
                  <c:v>0.85619836941803074</c:v>
                </c:pt>
                <c:pt idx="20245">
                  <c:v>0.85623278932795865</c:v>
                </c:pt>
                <c:pt idx="20246">
                  <c:v>0.85626720755119401</c:v>
                </c:pt>
                <c:pt idx="20247">
                  <c:v>0.85630162408763033</c:v>
                </c:pt>
                <c:pt idx="20248">
                  <c:v>0.8563360389371627</c:v>
                </c:pt>
                <c:pt idx="20249">
                  <c:v>0.85637045209968432</c:v>
                </c:pt>
                <c:pt idx="20250">
                  <c:v>0.85640486357508994</c:v>
                </c:pt>
                <c:pt idx="20251">
                  <c:v>0.85643927336327408</c:v>
                </c:pt>
                <c:pt idx="20252">
                  <c:v>0.85647368146412983</c:v>
                </c:pt>
                <c:pt idx="20253">
                  <c:v>0.85650808787755106</c:v>
                </c:pt>
                <c:pt idx="20254">
                  <c:v>0.85654249260343207</c:v>
                </c:pt>
                <c:pt idx="20255">
                  <c:v>0.85657689564166717</c:v>
                </c:pt>
                <c:pt idx="20256">
                  <c:v>0.85661129699214933</c:v>
                </c:pt>
                <c:pt idx="20257">
                  <c:v>0.85664569665477275</c:v>
                </c:pt>
                <c:pt idx="20258">
                  <c:v>0.85668009462943062</c:v>
                </c:pt>
                <c:pt idx="20259">
                  <c:v>0.85671449091601726</c:v>
                </c:pt>
                <c:pt idx="20260">
                  <c:v>0.85674888551442541</c:v>
                </c:pt>
                <c:pt idx="20261">
                  <c:v>0.85678327842454938</c:v>
                </c:pt>
                <c:pt idx="20262">
                  <c:v>0.85681766964628192</c:v>
                </c:pt>
                <c:pt idx="20263">
                  <c:v>0.8568520591795169</c:v>
                </c:pt>
                <c:pt idx="20264">
                  <c:v>0.85688644702414718</c:v>
                </c:pt>
                <c:pt idx="20265">
                  <c:v>0.85692083318006618</c:v>
                </c:pt>
                <c:pt idx="20266">
                  <c:v>0.85695521764716753</c:v>
                </c:pt>
                <c:pt idx="20267">
                  <c:v>0.85698960042534367</c:v>
                </c:pt>
                <c:pt idx="20268">
                  <c:v>0.85702398151448844</c:v>
                </c:pt>
                <c:pt idx="20269">
                  <c:v>0.85705836091449417</c:v>
                </c:pt>
                <c:pt idx="20270">
                  <c:v>0.85709273862525437</c:v>
                </c:pt>
                <c:pt idx="20271">
                  <c:v>0.85712711464666158</c:v>
                </c:pt>
                <c:pt idx="20272">
                  <c:v>0.85716148897860855</c:v>
                </c:pt>
                <c:pt idx="20273">
                  <c:v>0.85719586162098882</c:v>
                </c:pt>
                <c:pt idx="20274">
                  <c:v>0.85723023257369446</c:v>
                </c:pt>
                <c:pt idx="20275">
                  <c:v>0.85726460183661868</c:v>
                </c:pt>
                <c:pt idx="20276">
                  <c:v>0.85729896940965333</c:v>
                </c:pt>
                <c:pt idx="20277">
                  <c:v>0.85733333529269162</c:v>
                </c:pt>
                <c:pt idx="20278">
                  <c:v>0.85736769948562563</c:v>
                </c:pt>
                <c:pt idx="20279">
                  <c:v>0.8574020619883489</c:v>
                </c:pt>
                <c:pt idx="20280">
                  <c:v>0.85743642280075272</c:v>
                </c:pt>
                <c:pt idx="20281">
                  <c:v>0.85747078192272941</c:v>
                </c:pt>
                <c:pt idx="20282">
                  <c:v>0.85750513935417205</c:v>
                </c:pt>
                <c:pt idx="20283">
                  <c:v>0.85753949509497218</c:v>
                </c:pt>
                <c:pt idx="20284">
                  <c:v>0.85757384914502244</c:v>
                </c:pt>
                <c:pt idx="20285">
                  <c:v>0.85760820150421468</c:v>
                </c:pt>
                <c:pt idx="20286">
                  <c:v>0.85764255217244101</c:v>
                </c:pt>
                <c:pt idx="20287">
                  <c:v>0.85767690114959338</c:v>
                </c:pt>
                <c:pt idx="20288">
                  <c:v>0.8577112484355639</c:v>
                </c:pt>
                <c:pt idx="20289">
                  <c:v>0.8577455940302442</c:v>
                </c:pt>
                <c:pt idx="20290">
                  <c:v>0.8577799379335268</c:v>
                </c:pt>
                <c:pt idx="20291">
                  <c:v>0.85781428014530225</c:v>
                </c:pt>
                <c:pt idx="20292">
                  <c:v>0.85784862066546363</c:v>
                </c:pt>
                <c:pt idx="20293">
                  <c:v>0.8578829594939017</c:v>
                </c:pt>
                <c:pt idx="20294">
                  <c:v>0.85791729663050786</c:v>
                </c:pt>
                <c:pt idx="20295">
                  <c:v>0.85795163207517477</c:v>
                </c:pt>
                <c:pt idx="20296">
                  <c:v>0.85798596582779318</c:v>
                </c:pt>
                <c:pt idx="20297">
                  <c:v>0.8580202978882544</c:v>
                </c:pt>
                <c:pt idx="20298">
                  <c:v>0.85805462825645007</c:v>
                </c:pt>
                <c:pt idx="20299">
                  <c:v>0.85808895693227127</c:v>
                </c:pt>
                <c:pt idx="20300">
                  <c:v>0.85812328391560933</c:v>
                </c:pt>
                <c:pt idx="20301">
                  <c:v>0.85815760920635564</c:v>
                </c:pt>
                <c:pt idx="20302">
                  <c:v>0.85819193280440198</c:v>
                </c:pt>
                <c:pt idx="20303">
                  <c:v>0.85822625470963798</c:v>
                </c:pt>
                <c:pt idx="20304">
                  <c:v>0.85826057492195573</c:v>
                </c:pt>
                <c:pt idx="20305">
                  <c:v>0.85829489344124532</c:v>
                </c:pt>
                <c:pt idx="20306">
                  <c:v>0.85832921026739861</c:v>
                </c:pt>
                <c:pt idx="20307">
                  <c:v>0.85836352540030625</c:v>
                </c:pt>
                <c:pt idx="20308">
                  <c:v>0.85839783883985876</c:v>
                </c:pt>
                <c:pt idx="20309">
                  <c:v>0.85843215058594613</c:v>
                </c:pt>
                <c:pt idx="20310">
                  <c:v>0.85846646063846077</c:v>
                </c:pt>
                <c:pt idx="20311">
                  <c:v>0.85850076899729255</c:v>
                </c:pt>
                <c:pt idx="20312">
                  <c:v>0.85853507566233145</c:v>
                </c:pt>
                <c:pt idx="20313">
                  <c:v>0.85856938063346866</c:v>
                </c:pt>
                <c:pt idx="20314">
                  <c:v>0.85860368391059405</c:v>
                </c:pt>
                <c:pt idx="20315">
                  <c:v>0.85863798549359882</c:v>
                </c:pt>
                <c:pt idx="20316">
                  <c:v>0.85867228538237261</c:v>
                </c:pt>
                <c:pt idx="20317">
                  <c:v>0.85870658357680596</c:v>
                </c:pt>
                <c:pt idx="20318">
                  <c:v>0.85874088007678895</c:v>
                </c:pt>
                <c:pt idx="20319">
                  <c:v>0.85877517488221189</c:v>
                </c:pt>
                <c:pt idx="20320">
                  <c:v>0.85880946799296543</c:v>
                </c:pt>
                <c:pt idx="20321">
                  <c:v>0.85884375940893842</c:v>
                </c:pt>
                <c:pt idx="20322">
                  <c:v>0.85887804913002108</c:v>
                </c:pt>
                <c:pt idx="20323">
                  <c:v>0.85891233715610471</c:v>
                </c:pt>
                <c:pt idx="20324">
                  <c:v>0.85894662348707729</c:v>
                </c:pt>
                <c:pt idx="20325">
                  <c:v>0.85898090812283001</c:v>
                </c:pt>
                <c:pt idx="20326">
                  <c:v>0.8590151910632523</c:v>
                </c:pt>
                <c:pt idx="20327">
                  <c:v>0.85904947230823359</c:v>
                </c:pt>
                <c:pt idx="20328">
                  <c:v>0.85908375185766339</c:v>
                </c:pt>
                <c:pt idx="20329">
                  <c:v>0.85911802971143214</c:v>
                </c:pt>
                <c:pt idx="20330">
                  <c:v>0.85915230586942815</c:v>
                </c:pt>
                <c:pt idx="20331">
                  <c:v>0.85918658033154216</c:v>
                </c:pt>
                <c:pt idx="20332">
                  <c:v>0.85922085309766272</c:v>
                </c:pt>
                <c:pt idx="20333">
                  <c:v>0.85925512416767924</c:v>
                </c:pt>
                <c:pt idx="20334">
                  <c:v>0.85928939354148093</c:v>
                </c:pt>
                <c:pt idx="20335">
                  <c:v>0.85932366121895754</c:v>
                </c:pt>
                <c:pt idx="20336">
                  <c:v>0.85935792719999782</c:v>
                </c:pt>
                <c:pt idx="20337">
                  <c:v>0.8593921914844912</c:v>
                </c:pt>
                <c:pt idx="20338">
                  <c:v>0.85942645407232676</c:v>
                </c:pt>
                <c:pt idx="20339">
                  <c:v>0.85946071496339316</c:v>
                </c:pt>
                <c:pt idx="20340">
                  <c:v>0.85949497415757981</c:v>
                </c:pt>
                <c:pt idx="20341">
                  <c:v>0.85952923165477479</c:v>
                </c:pt>
                <c:pt idx="20342">
                  <c:v>0.85956348745486766</c:v>
                </c:pt>
                <c:pt idx="20343">
                  <c:v>0.85959774155774704</c:v>
                </c:pt>
                <c:pt idx="20344">
                  <c:v>0.85963199396330126</c:v>
                </c:pt>
                <c:pt idx="20345">
                  <c:v>0.8596662446714195</c:v>
                </c:pt>
                <c:pt idx="20346">
                  <c:v>0.85970049368199042</c:v>
                </c:pt>
                <c:pt idx="20347">
                  <c:v>0.85973474099490188</c:v>
                </c:pt>
                <c:pt idx="20348">
                  <c:v>0.85976898661004286</c:v>
                </c:pt>
                <c:pt idx="20349">
                  <c:v>0.8598032305273019</c:v>
                </c:pt>
                <c:pt idx="20350">
                  <c:v>0.85983747274656708</c:v>
                </c:pt>
                <c:pt idx="20351">
                  <c:v>0.85987171326772671</c:v>
                </c:pt>
                <c:pt idx="20352">
                  <c:v>0.85990595209066889</c:v>
                </c:pt>
                <c:pt idx="20353">
                  <c:v>0.85994018921528226</c:v>
                </c:pt>
                <c:pt idx="20354">
                  <c:v>0.85997442464145446</c:v>
                </c:pt>
                <c:pt idx="20355">
                  <c:v>0.86000865836907425</c:v>
                </c:pt>
                <c:pt idx="20356">
                  <c:v>0.86004289039802884</c:v>
                </c:pt>
                <c:pt idx="20357">
                  <c:v>0.8600771207282063</c:v>
                </c:pt>
                <c:pt idx="20358">
                  <c:v>0.86011134935949518</c:v>
                </c:pt>
                <c:pt idx="20359">
                  <c:v>0.86014557629178312</c:v>
                </c:pt>
                <c:pt idx="20360">
                  <c:v>0.8601798015249571</c:v>
                </c:pt>
                <c:pt idx="20361">
                  <c:v>0.86021402505890565</c:v>
                </c:pt>
                <c:pt idx="20362">
                  <c:v>0.86024824689351653</c:v>
                </c:pt>
                <c:pt idx="20363">
                  <c:v>0.8602824670286765</c:v>
                </c:pt>
                <c:pt idx="20364">
                  <c:v>0.86031668546427398</c:v>
                </c:pt>
                <c:pt idx="20365">
                  <c:v>0.86035090220019605</c:v>
                </c:pt>
                <c:pt idx="20366">
                  <c:v>0.86038511723633004</c:v>
                </c:pt>
                <c:pt idx="20367">
                  <c:v>0.8604193305725637</c:v>
                </c:pt>
                <c:pt idx="20368">
                  <c:v>0.86045354220878412</c:v>
                </c:pt>
                <c:pt idx="20369">
                  <c:v>0.86048775214487816</c:v>
                </c:pt>
                <c:pt idx="20370">
                  <c:v>0.86052196038073381</c:v>
                </c:pt>
                <c:pt idx="20371">
                  <c:v>0.86055616691623782</c:v>
                </c:pt>
                <c:pt idx="20372">
                  <c:v>0.86059037175127739</c:v>
                </c:pt>
                <c:pt idx="20373">
                  <c:v>0.86062457488573885</c:v>
                </c:pt>
                <c:pt idx="20374">
                  <c:v>0.86065877631951015</c:v>
                </c:pt>
                <c:pt idx="20375">
                  <c:v>0.86069297605247752</c:v>
                </c:pt>
                <c:pt idx="20376">
                  <c:v>0.86072717408452826</c:v>
                </c:pt>
                <c:pt idx="20377">
                  <c:v>0.86076137041554834</c:v>
                </c:pt>
                <c:pt idx="20378">
                  <c:v>0.86079556504542554</c:v>
                </c:pt>
                <c:pt idx="20379">
                  <c:v>0.86082975797404604</c:v>
                </c:pt>
                <c:pt idx="20380">
                  <c:v>0.86086394920129661</c:v>
                </c:pt>
                <c:pt idx="20381">
                  <c:v>0.860898138727063</c:v>
                </c:pt>
                <c:pt idx="20382">
                  <c:v>0.86093232655123253</c:v>
                </c:pt>
                <c:pt idx="20383">
                  <c:v>0.86096651267369229</c:v>
                </c:pt>
                <c:pt idx="20384">
                  <c:v>0.86100069709432703</c:v>
                </c:pt>
                <c:pt idx="20385">
                  <c:v>0.86103487981302429</c:v>
                </c:pt>
                <c:pt idx="20386">
                  <c:v>0.86106906082966939</c:v>
                </c:pt>
                <c:pt idx="20387">
                  <c:v>0.8611032401441493</c:v>
                </c:pt>
                <c:pt idx="20388">
                  <c:v>0.86113741775635011</c:v>
                </c:pt>
                <c:pt idx="20389">
                  <c:v>0.86117159366615759</c:v>
                </c:pt>
                <c:pt idx="20390">
                  <c:v>0.86120576787345726</c:v>
                </c:pt>
                <c:pt idx="20391">
                  <c:v>0.861239940378136</c:v>
                </c:pt>
                <c:pt idx="20392">
                  <c:v>0.86127411118007968</c:v>
                </c:pt>
                <c:pt idx="20393">
                  <c:v>0.8613082802791735</c:v>
                </c:pt>
                <c:pt idx="20394">
                  <c:v>0.86134244767530344</c:v>
                </c:pt>
                <c:pt idx="20395">
                  <c:v>0.86137661336835547</c:v>
                </c:pt>
                <c:pt idx="20396">
                  <c:v>0.86141077735821558</c:v>
                </c:pt>
                <c:pt idx="20397">
                  <c:v>0.86144493964476843</c:v>
                </c:pt>
                <c:pt idx="20398">
                  <c:v>0.8614791002279002</c:v>
                </c:pt>
                <c:pt idx="20399">
                  <c:v>0.86151325910749621</c:v>
                </c:pt>
                <c:pt idx="20400">
                  <c:v>0.86154741628344189</c:v>
                </c:pt>
                <c:pt idx="20401">
                  <c:v>0.86158157175562278</c:v>
                </c:pt>
                <c:pt idx="20402">
                  <c:v>0.86161572552392396</c:v>
                </c:pt>
                <c:pt idx="20403">
                  <c:v>0.86164987758823108</c:v>
                </c:pt>
                <c:pt idx="20404">
                  <c:v>0.86168402794842869</c:v>
                </c:pt>
                <c:pt idx="20405">
                  <c:v>0.86171817660440253</c:v>
                </c:pt>
                <c:pt idx="20406">
                  <c:v>0.86175232355603693</c:v>
                </c:pt>
                <c:pt idx="20407">
                  <c:v>0.86178646880321819</c:v>
                </c:pt>
                <c:pt idx="20408">
                  <c:v>0.86182061234582963</c:v>
                </c:pt>
                <c:pt idx="20409">
                  <c:v>0.86185475418375745</c:v>
                </c:pt>
                <c:pt idx="20410">
                  <c:v>0.86188889431688609</c:v>
                </c:pt>
                <c:pt idx="20411">
                  <c:v>0.86192303274510029</c:v>
                </c:pt>
                <c:pt idx="20412">
                  <c:v>0.86195716946828427</c:v>
                </c:pt>
                <c:pt idx="20413">
                  <c:v>0.86199130448632377</c:v>
                </c:pt>
                <c:pt idx="20414">
                  <c:v>0.86202543779910223</c:v>
                </c:pt>
                <c:pt idx="20415">
                  <c:v>0.86205956940650519</c:v>
                </c:pt>
                <c:pt idx="20416">
                  <c:v>0.86209369930841684</c:v>
                </c:pt>
                <c:pt idx="20417">
                  <c:v>0.86212782750472094</c:v>
                </c:pt>
                <c:pt idx="20418">
                  <c:v>0.86216195399530282</c:v>
                </c:pt>
                <c:pt idx="20419">
                  <c:v>0.86219607878004612</c:v>
                </c:pt>
                <c:pt idx="20420">
                  <c:v>0.86223020185883503</c:v>
                </c:pt>
                <c:pt idx="20421">
                  <c:v>0.86226432323155411</c:v>
                </c:pt>
                <c:pt idx="20422">
                  <c:v>0.86229844289808755</c:v>
                </c:pt>
                <c:pt idx="20423">
                  <c:v>0.86233256085831977</c:v>
                </c:pt>
                <c:pt idx="20424">
                  <c:v>0.86236667711213322</c:v>
                </c:pt>
                <c:pt idx="20425">
                  <c:v>0.86240079165941352</c:v>
                </c:pt>
                <c:pt idx="20426">
                  <c:v>0.8624349045000439</c:v>
                </c:pt>
                <c:pt idx="20427">
                  <c:v>0.86246901563390821</c:v>
                </c:pt>
                <c:pt idx="20428">
                  <c:v>0.86250312506089011</c:v>
                </c:pt>
                <c:pt idx="20429">
                  <c:v>0.86253723278087346</c:v>
                </c:pt>
                <c:pt idx="20430">
                  <c:v>0.86257133879374182</c:v>
                </c:pt>
                <c:pt idx="20431">
                  <c:v>0.86260544309937903</c:v>
                </c:pt>
                <c:pt idx="20432">
                  <c:v>0.86263954569766865</c:v>
                </c:pt>
                <c:pt idx="20433">
                  <c:v>0.86267364658849321</c:v>
                </c:pt>
                <c:pt idx="20434">
                  <c:v>0.86270774577173714</c:v>
                </c:pt>
                <c:pt idx="20435">
                  <c:v>0.86274184324728398</c:v>
                </c:pt>
                <c:pt idx="20436">
                  <c:v>0.86277593901501592</c:v>
                </c:pt>
                <c:pt idx="20437">
                  <c:v>0.86281003307481696</c:v>
                </c:pt>
                <c:pt idx="20438">
                  <c:v>0.8628441254265703</c:v>
                </c:pt>
                <c:pt idx="20439">
                  <c:v>0.86287821607015924</c:v>
                </c:pt>
                <c:pt idx="20440">
                  <c:v>0.86291230500546556</c:v>
                </c:pt>
                <c:pt idx="20441">
                  <c:v>0.86294639223237402</c:v>
                </c:pt>
                <c:pt idx="20442">
                  <c:v>0.86298047775076647</c:v>
                </c:pt>
                <c:pt idx="20443">
                  <c:v>0.86301456156052581</c:v>
                </c:pt>
                <c:pt idx="20444">
                  <c:v>0.86304864366153555</c:v>
                </c:pt>
                <c:pt idx="20445">
                  <c:v>0.86308272405367747</c:v>
                </c:pt>
                <c:pt idx="20446">
                  <c:v>0.863116802736835</c:v>
                </c:pt>
                <c:pt idx="20447">
                  <c:v>0.86315087971089044</c:v>
                </c:pt>
                <c:pt idx="20448">
                  <c:v>0.86318495497572678</c:v>
                </c:pt>
                <c:pt idx="20449">
                  <c:v>0.8632190285312259</c:v>
                </c:pt>
                <c:pt idx="20450">
                  <c:v>0.86325310037727077</c:v>
                </c:pt>
                <c:pt idx="20451">
                  <c:v>0.86328717051374382</c:v>
                </c:pt>
                <c:pt idx="20452">
                  <c:v>0.86332123894052715</c:v>
                </c:pt>
                <c:pt idx="20453">
                  <c:v>0.86335530565750251</c:v>
                </c:pt>
                <c:pt idx="20454">
                  <c:v>0.86338937066455312</c:v>
                </c:pt>
                <c:pt idx="20455">
                  <c:v>0.86342343396156052</c:v>
                </c:pt>
                <c:pt idx="20456">
                  <c:v>0.86345749554840678</c:v>
                </c:pt>
                <c:pt idx="20457">
                  <c:v>0.86349155542497458</c:v>
                </c:pt>
                <c:pt idx="20458">
                  <c:v>0.86352561359114477</c:v>
                </c:pt>
                <c:pt idx="20459">
                  <c:v>0.86355967004680123</c:v>
                </c:pt>
                <c:pt idx="20460">
                  <c:v>0.86359372479182372</c:v>
                </c:pt>
                <c:pt idx="20461">
                  <c:v>0.86362777782609468</c:v>
                </c:pt>
                <c:pt idx="20462">
                  <c:v>0.86366182914949685</c:v>
                </c:pt>
                <c:pt idx="20463">
                  <c:v>0.86369587876191012</c:v>
                </c:pt>
                <c:pt idx="20464">
                  <c:v>0.86372992666321813</c:v>
                </c:pt>
                <c:pt idx="20465">
                  <c:v>0.86376397285330075</c:v>
                </c:pt>
                <c:pt idx="20466">
                  <c:v>0.8637980173320402</c:v>
                </c:pt>
                <c:pt idx="20467">
                  <c:v>0.8638320600993179</c:v>
                </c:pt>
                <c:pt idx="20468">
                  <c:v>0.86386610115501516</c:v>
                </c:pt>
                <c:pt idx="20469">
                  <c:v>0.86390014049901342</c:v>
                </c:pt>
                <c:pt idx="20470">
                  <c:v>0.86393417813119355</c:v>
                </c:pt>
                <c:pt idx="20471">
                  <c:v>0.86396821405143731</c:v>
                </c:pt>
                <c:pt idx="20472">
                  <c:v>0.86400224825962568</c:v>
                </c:pt>
                <c:pt idx="20473">
                  <c:v>0.86403628075563943</c:v>
                </c:pt>
                <c:pt idx="20474">
                  <c:v>0.8640703115393592</c:v>
                </c:pt>
                <c:pt idx="20475">
                  <c:v>0.86410434061066765</c:v>
                </c:pt>
                <c:pt idx="20476">
                  <c:v>0.86413836796944377</c:v>
                </c:pt>
                <c:pt idx="20477">
                  <c:v>0.86417239361556952</c:v>
                </c:pt>
                <c:pt idx="20478">
                  <c:v>0.86420641754892491</c:v>
                </c:pt>
                <c:pt idx="20479">
                  <c:v>0.86424043976939158</c:v>
                </c:pt>
                <c:pt idx="20480">
                  <c:v>0.86427446027684951</c:v>
                </c:pt>
                <c:pt idx="20481">
                  <c:v>0.86430847907117936</c:v>
                </c:pt>
                <c:pt idx="20482">
                  <c:v>0.86434249615226177</c:v>
                </c:pt>
                <c:pt idx="20483">
                  <c:v>0.86437651151997719</c:v>
                </c:pt>
                <c:pt idx="20484">
                  <c:v>0.86441052517420602</c:v>
                </c:pt>
                <c:pt idx="20485">
                  <c:v>0.86444453711482883</c:v>
                </c:pt>
                <c:pt idx="20486">
                  <c:v>0.8644785473417258</c:v>
                </c:pt>
                <c:pt idx="20487">
                  <c:v>0.86451255585477693</c:v>
                </c:pt>
                <c:pt idx="20488">
                  <c:v>0.86454656265386265</c:v>
                </c:pt>
                <c:pt idx="20489">
                  <c:v>0.86458056773886283</c:v>
                </c:pt>
                <c:pt idx="20490">
                  <c:v>0.86461457110965811</c:v>
                </c:pt>
                <c:pt idx="20491">
                  <c:v>0.86464857276612772</c:v>
                </c:pt>
                <c:pt idx="20492">
                  <c:v>0.86468257270815185</c:v>
                </c:pt>
                <c:pt idx="20493">
                  <c:v>0.86471657093561061</c:v>
                </c:pt>
                <c:pt idx="20494">
                  <c:v>0.86475056744838419</c:v>
                </c:pt>
                <c:pt idx="20495">
                  <c:v>0.86478456224635147</c:v>
                </c:pt>
                <c:pt idx="20496">
                  <c:v>0.86481855532939189</c:v>
                </c:pt>
                <c:pt idx="20497">
                  <c:v>0.8648525466973862</c:v>
                </c:pt>
                <c:pt idx="20498">
                  <c:v>0.86488653635021329</c:v>
                </c:pt>
                <c:pt idx="20499">
                  <c:v>0.86492052428775323</c:v>
                </c:pt>
                <c:pt idx="20500">
                  <c:v>0.86495451050988426</c:v>
                </c:pt>
                <c:pt idx="20501">
                  <c:v>0.86498849501648756</c:v>
                </c:pt>
                <c:pt idx="20502">
                  <c:v>0.86502247780744046</c:v>
                </c:pt>
                <c:pt idx="20503">
                  <c:v>0.86505645888262406</c:v>
                </c:pt>
                <c:pt idx="20504">
                  <c:v>0.86509043824191634</c:v>
                </c:pt>
                <c:pt idx="20505">
                  <c:v>0.86512441588519673</c:v>
                </c:pt>
                <c:pt idx="20506">
                  <c:v>0.86515839181234455</c:v>
                </c:pt>
                <c:pt idx="20507">
                  <c:v>0.8651923660232389</c:v>
                </c:pt>
                <c:pt idx="20508">
                  <c:v>0.86522633851775799</c:v>
                </c:pt>
                <c:pt idx="20509">
                  <c:v>0.86526030929578213</c:v>
                </c:pt>
                <c:pt idx="20510">
                  <c:v>0.86529427835718897</c:v>
                </c:pt>
                <c:pt idx="20511">
                  <c:v>0.8653282457018574</c:v>
                </c:pt>
                <c:pt idx="20512">
                  <c:v>0.86536221132966662</c:v>
                </c:pt>
                <c:pt idx="20513">
                  <c:v>0.86539617524049439</c:v>
                </c:pt>
                <c:pt idx="20514">
                  <c:v>0.86543013743422059</c:v>
                </c:pt>
                <c:pt idx="20515">
                  <c:v>0.86546409791072343</c:v>
                </c:pt>
                <c:pt idx="20516">
                  <c:v>0.86549805666988044</c:v>
                </c:pt>
                <c:pt idx="20517">
                  <c:v>0.86553201371157085</c:v>
                </c:pt>
                <c:pt idx="20518">
                  <c:v>0.86556596903567273</c:v>
                </c:pt>
                <c:pt idx="20519">
                  <c:v>0.86559992264206487</c:v>
                </c:pt>
                <c:pt idx="20520">
                  <c:v>0.86563387453062524</c:v>
                </c:pt>
                <c:pt idx="20521">
                  <c:v>0.86566782470123138</c:v>
                </c:pt>
                <c:pt idx="20522">
                  <c:v>0.86570177315376196</c:v>
                </c:pt>
                <c:pt idx="20523">
                  <c:v>0.86573571988809539</c:v>
                </c:pt>
                <c:pt idx="20524">
                  <c:v>0.865769664904109</c:v>
                </c:pt>
                <c:pt idx="20525">
                  <c:v>0.86580360820168079</c:v>
                </c:pt>
                <c:pt idx="20526">
                  <c:v>0.86583754978068939</c:v>
                </c:pt>
                <c:pt idx="20527">
                  <c:v>0.86587148964101124</c:v>
                </c:pt>
                <c:pt idx="20528">
                  <c:v>0.86590542778252566</c:v>
                </c:pt>
                <c:pt idx="20529">
                  <c:v>0.86593936420510931</c:v>
                </c:pt>
                <c:pt idx="20530">
                  <c:v>0.86597329890863961</c:v>
                </c:pt>
                <c:pt idx="20531">
                  <c:v>0.86600723189299511</c:v>
                </c:pt>
                <c:pt idx="20532">
                  <c:v>0.86604116315805291</c:v>
                </c:pt>
                <c:pt idx="20533">
                  <c:v>0.86607509270368932</c:v>
                </c:pt>
                <c:pt idx="20534">
                  <c:v>0.86610902052978367</c:v>
                </c:pt>
                <c:pt idx="20535">
                  <c:v>0.86614294663621216</c:v>
                </c:pt>
                <c:pt idx="20536">
                  <c:v>0.86617687102285235</c:v>
                </c:pt>
                <c:pt idx="20537">
                  <c:v>0.86621079368958087</c:v>
                </c:pt>
                <c:pt idx="20538">
                  <c:v>0.86624471463627528</c:v>
                </c:pt>
                <c:pt idx="20539">
                  <c:v>0.86627863386281279</c:v>
                </c:pt>
                <c:pt idx="20540">
                  <c:v>0.86631255136907082</c:v>
                </c:pt>
                <c:pt idx="20541">
                  <c:v>0.86634646715492503</c:v>
                </c:pt>
                <c:pt idx="20542">
                  <c:v>0.86638038122025407</c:v>
                </c:pt>
                <c:pt idx="20543">
                  <c:v>0.86641429356493238</c:v>
                </c:pt>
                <c:pt idx="20544">
                  <c:v>0.86644820418883883</c:v>
                </c:pt>
                <c:pt idx="20545">
                  <c:v>0.86648211309184964</c:v>
                </c:pt>
                <c:pt idx="20546">
                  <c:v>0.86651602027384111</c:v>
                </c:pt>
                <c:pt idx="20547">
                  <c:v>0.8665499257346897</c:v>
                </c:pt>
                <c:pt idx="20548">
                  <c:v>0.86658382947427226</c:v>
                </c:pt>
                <c:pt idx="20549">
                  <c:v>0.86661773149246546</c:v>
                </c:pt>
                <c:pt idx="20550">
                  <c:v>0.86665163178914451</c:v>
                </c:pt>
                <c:pt idx="20551">
                  <c:v>0.86668553036418805</c:v>
                </c:pt>
                <c:pt idx="20552">
                  <c:v>0.86671942721747008</c:v>
                </c:pt>
                <c:pt idx="20553">
                  <c:v>0.86675332234886771</c:v>
                </c:pt>
                <c:pt idx="20554">
                  <c:v>0.86678721575825757</c:v>
                </c:pt>
                <c:pt idx="20555">
                  <c:v>0.86682110744551444</c:v>
                </c:pt>
                <c:pt idx="20556">
                  <c:v>0.86685499741051575</c:v>
                </c:pt>
                <c:pt idx="20557">
                  <c:v>0.86688888565313671</c:v>
                </c:pt>
                <c:pt idx="20558">
                  <c:v>0.8669227721732532</c:v>
                </c:pt>
                <c:pt idx="20559">
                  <c:v>0.86695665697074187</c:v>
                </c:pt>
                <c:pt idx="20560">
                  <c:v>0.86699054004547726</c:v>
                </c:pt>
                <c:pt idx="20561">
                  <c:v>0.8670244213973366</c:v>
                </c:pt>
                <c:pt idx="20562">
                  <c:v>0.86705830102619386</c:v>
                </c:pt>
                <c:pt idx="20563">
                  <c:v>0.86709217893192625</c:v>
                </c:pt>
                <c:pt idx="20564">
                  <c:v>0.86712605511440743</c:v>
                </c:pt>
                <c:pt idx="20565">
                  <c:v>0.8671599295735154</c:v>
                </c:pt>
                <c:pt idx="20566">
                  <c:v>0.86719380230912324</c:v>
                </c:pt>
                <c:pt idx="20567">
                  <c:v>0.8672276733211074</c:v>
                </c:pt>
                <c:pt idx="20568">
                  <c:v>0.86726154260934296</c:v>
                </c:pt>
                <c:pt idx="20569">
                  <c:v>0.86729541017370537</c:v>
                </c:pt>
                <c:pt idx="20570">
                  <c:v>0.86732927601406928</c:v>
                </c:pt>
                <c:pt idx="20571">
                  <c:v>0.86736314013031068</c:v>
                </c:pt>
                <c:pt idx="20572">
                  <c:v>0.86739700252230401</c:v>
                </c:pt>
                <c:pt idx="20573">
                  <c:v>0.86743086318992435</c:v>
                </c:pt>
                <c:pt idx="20574">
                  <c:v>0.8674647221330466</c:v>
                </c:pt>
                <c:pt idx="20575">
                  <c:v>0.86749857935154562</c:v>
                </c:pt>
                <c:pt idx="20576">
                  <c:v>0.86753243484529607</c:v>
                </c:pt>
                <c:pt idx="20577">
                  <c:v>0.86756628861417295</c:v>
                </c:pt>
                <c:pt idx="20578">
                  <c:v>0.86760014065805091</c:v>
                </c:pt>
                <c:pt idx="20579">
                  <c:v>0.86763399097680416</c:v>
                </c:pt>
                <c:pt idx="20580">
                  <c:v>0.86766783957030802</c:v>
                </c:pt>
                <c:pt idx="20581">
                  <c:v>0.86770168643843637</c:v>
                </c:pt>
                <c:pt idx="20582">
                  <c:v>0.86773553158106365</c:v>
                </c:pt>
                <c:pt idx="20583">
                  <c:v>0.8677693749980645</c:v>
                </c:pt>
                <c:pt idx="20584">
                  <c:v>0.86780321668931348</c:v>
                </c:pt>
                <c:pt idx="20585">
                  <c:v>0.8678370566546838</c:v>
                </c:pt>
                <c:pt idx="20586">
                  <c:v>0.86787089489405111</c:v>
                </c:pt>
                <c:pt idx="20587">
                  <c:v>0.86790473140728808</c:v>
                </c:pt>
                <c:pt idx="20588">
                  <c:v>0.86793856619427001</c:v>
                </c:pt>
                <c:pt idx="20589">
                  <c:v>0.8679723992548698</c:v>
                </c:pt>
                <c:pt idx="20590">
                  <c:v>0.86800623058896198</c:v>
                </c:pt>
                <c:pt idx="20591">
                  <c:v>0.86804006019642044</c:v>
                </c:pt>
                <c:pt idx="20592">
                  <c:v>0.86807388807711894</c:v>
                </c:pt>
                <c:pt idx="20593">
                  <c:v>0.86810771423093125</c:v>
                </c:pt>
                <c:pt idx="20594">
                  <c:v>0.86814153865773025</c:v>
                </c:pt>
                <c:pt idx="20595">
                  <c:v>0.86817536135739148</c:v>
                </c:pt>
                <c:pt idx="20596">
                  <c:v>0.8682091823297865</c:v>
                </c:pt>
                <c:pt idx="20597">
                  <c:v>0.86824300157478995</c:v>
                </c:pt>
                <c:pt idx="20598">
                  <c:v>0.86827681909227494</c:v>
                </c:pt>
                <c:pt idx="20599">
                  <c:v>0.86831063488211502</c:v>
                </c:pt>
                <c:pt idx="20600">
                  <c:v>0.86834444894418317</c:v>
                </c:pt>
                <c:pt idx="20601">
                  <c:v>0.8683782612783526</c:v>
                </c:pt>
                <c:pt idx="20602">
                  <c:v>0.86841207188449721</c:v>
                </c:pt>
                <c:pt idx="20603">
                  <c:v>0.86844588076248941</c:v>
                </c:pt>
                <c:pt idx="20604">
                  <c:v>0.86847968791220231</c:v>
                </c:pt>
                <c:pt idx="20605">
                  <c:v>0.86851349333350936</c:v>
                </c:pt>
                <c:pt idx="20606">
                  <c:v>0.86854729702628286</c:v>
                </c:pt>
                <c:pt idx="20607">
                  <c:v>0.86858109899039659</c:v>
                </c:pt>
                <c:pt idx="20608">
                  <c:v>0.86861489922572288</c:v>
                </c:pt>
                <c:pt idx="20609">
                  <c:v>0.86864869773213393</c:v>
                </c:pt>
                <c:pt idx="20610">
                  <c:v>0.86868249450950319</c:v>
                </c:pt>
                <c:pt idx="20611">
                  <c:v>0.86871628955770308</c:v>
                </c:pt>
                <c:pt idx="20612">
                  <c:v>0.86875008287660593</c:v>
                </c:pt>
                <c:pt idx="20613">
                  <c:v>0.86878387446608474</c:v>
                </c:pt>
                <c:pt idx="20614">
                  <c:v>0.86881766432601193</c:v>
                </c:pt>
                <c:pt idx="20615">
                  <c:v>0.86885145245625917</c:v>
                </c:pt>
                <c:pt idx="20616">
                  <c:v>0.86888523885669955</c:v>
                </c:pt>
                <c:pt idx="20617">
                  <c:v>0.86891902352720496</c:v>
                </c:pt>
                <c:pt idx="20618">
                  <c:v>0.86895280646764761</c:v>
                </c:pt>
                <c:pt idx="20619">
                  <c:v>0.8689865876778996</c:v>
                </c:pt>
                <c:pt idx="20620">
                  <c:v>0.86902036715783293</c:v>
                </c:pt>
                <c:pt idx="20621">
                  <c:v>0.86905414490732036</c:v>
                </c:pt>
                <c:pt idx="20622">
                  <c:v>0.8690879209262321</c:v>
                </c:pt>
                <c:pt idx="20623">
                  <c:v>0.86912169521444194</c:v>
                </c:pt>
                <c:pt idx="20624">
                  <c:v>0.86915546777182096</c:v>
                </c:pt>
                <c:pt idx="20625">
                  <c:v>0.86918923859824082</c:v>
                </c:pt>
                <c:pt idx="20626">
                  <c:v>0.86922300769357308</c:v>
                </c:pt>
                <c:pt idx="20627">
                  <c:v>0.86925677505768972</c:v>
                </c:pt>
                <c:pt idx="20628">
                  <c:v>0.8692905406904623</c:v>
                </c:pt>
                <c:pt idx="20629">
                  <c:v>0.86932430459176224</c:v>
                </c:pt>
                <c:pt idx="20630">
                  <c:v>0.8693580667614601</c:v>
                </c:pt>
                <c:pt idx="20631">
                  <c:v>0.86939182719942898</c:v>
                </c:pt>
                <c:pt idx="20632">
                  <c:v>0.86942558590553876</c:v>
                </c:pt>
                <c:pt idx="20633">
                  <c:v>0.86945934287966153</c:v>
                </c:pt>
                <c:pt idx="20634">
                  <c:v>0.86949309812166808</c:v>
                </c:pt>
                <c:pt idx="20635">
                  <c:v>0.86952685163142984</c:v>
                </c:pt>
                <c:pt idx="20636">
                  <c:v>0.86956060340881736</c:v>
                </c:pt>
                <c:pt idx="20637">
                  <c:v>0.86959435345370217</c:v>
                </c:pt>
                <c:pt idx="20638">
                  <c:v>0.86962810176595506</c:v>
                </c:pt>
                <c:pt idx="20639">
                  <c:v>0.86966184834544724</c:v>
                </c:pt>
                <c:pt idx="20640">
                  <c:v>0.86969559319204859</c:v>
                </c:pt>
                <c:pt idx="20641">
                  <c:v>0.86972933630563087</c:v>
                </c:pt>
                <c:pt idx="20642">
                  <c:v>0.86976307768606398</c:v>
                </c:pt>
                <c:pt idx="20643">
                  <c:v>0.8697968173332189</c:v>
                </c:pt>
                <c:pt idx="20644">
                  <c:v>0.86983055524696673</c:v>
                </c:pt>
                <c:pt idx="20645">
                  <c:v>0.86986429142717681</c:v>
                </c:pt>
                <c:pt idx="20646">
                  <c:v>0.86989802587372078</c:v>
                </c:pt>
                <c:pt idx="20647">
                  <c:v>0.86993175858646832</c:v>
                </c:pt>
                <c:pt idx="20648">
                  <c:v>0.86996548956528963</c:v>
                </c:pt>
                <c:pt idx="20649">
                  <c:v>0.86999921881005582</c:v>
                </c:pt>
                <c:pt idx="20650">
                  <c:v>0.87003294632063644</c:v>
                </c:pt>
                <c:pt idx="20651">
                  <c:v>0.87006667209690114</c:v>
                </c:pt>
                <c:pt idx="20652">
                  <c:v>0.87010039613872059</c:v>
                </c:pt>
                <c:pt idx="20653">
                  <c:v>0.87013411844596456</c:v>
                </c:pt>
                <c:pt idx="20654">
                  <c:v>0.87016783901850348</c:v>
                </c:pt>
                <c:pt idx="20655">
                  <c:v>0.87020155785620734</c:v>
                </c:pt>
                <c:pt idx="20656">
                  <c:v>0.87023527495894482</c:v>
                </c:pt>
                <c:pt idx="20657">
                  <c:v>0.87026899032658656</c:v>
                </c:pt>
                <c:pt idx="20658">
                  <c:v>0.87030270395900211</c:v>
                </c:pt>
                <c:pt idx="20659">
                  <c:v>0.87033641585606114</c:v>
                </c:pt>
                <c:pt idx="20660">
                  <c:v>0.87037012601763253</c:v>
                </c:pt>
                <c:pt idx="20661">
                  <c:v>0.87040383444358715</c:v>
                </c:pt>
                <c:pt idx="20662">
                  <c:v>0.87043754113379301</c:v>
                </c:pt>
                <c:pt idx="20663">
                  <c:v>0.87047124608812032</c:v>
                </c:pt>
                <c:pt idx="20664">
                  <c:v>0.87050494930643851</c:v>
                </c:pt>
                <c:pt idx="20665">
                  <c:v>0.87053865078861592</c:v>
                </c:pt>
                <c:pt idx="20666">
                  <c:v>0.87057235053452287</c:v>
                </c:pt>
                <c:pt idx="20667">
                  <c:v>0.87060604854402757</c:v>
                </c:pt>
                <c:pt idx="20668">
                  <c:v>0.87063974481699979</c:v>
                </c:pt>
                <c:pt idx="20669">
                  <c:v>0.87067343935330754</c:v>
                </c:pt>
                <c:pt idx="20670">
                  <c:v>0.87070713215282058</c:v>
                </c:pt>
                <c:pt idx="20671">
                  <c:v>0.87074082321540802</c:v>
                </c:pt>
                <c:pt idx="20672">
                  <c:v>0.87077451254093741</c:v>
                </c:pt>
                <c:pt idx="20673">
                  <c:v>0.87080820012927884</c:v>
                </c:pt>
                <c:pt idx="20674">
                  <c:v>0.87084188598030077</c:v>
                </c:pt>
                <c:pt idx="20675">
                  <c:v>0.87087557009387062</c:v>
                </c:pt>
                <c:pt idx="20676">
                  <c:v>0.87090925246985873</c:v>
                </c:pt>
                <c:pt idx="20677">
                  <c:v>0.87094293310813187</c:v>
                </c:pt>
                <c:pt idx="20678">
                  <c:v>0.87097661200855991</c:v>
                </c:pt>
                <c:pt idx="20679">
                  <c:v>0.87101028917100998</c:v>
                </c:pt>
                <c:pt idx="20680">
                  <c:v>0.87104396459535094</c:v>
                </c:pt>
                <c:pt idx="20681">
                  <c:v>0.87107763828145202</c:v>
                </c:pt>
                <c:pt idx="20682">
                  <c:v>0.87111131022917931</c:v>
                </c:pt>
                <c:pt idx="20683">
                  <c:v>0.87114498043840227</c:v>
                </c:pt>
                <c:pt idx="20684">
                  <c:v>0.87117864890898888</c:v>
                </c:pt>
                <c:pt idx="20685">
                  <c:v>0.87121231564080681</c:v>
                </c:pt>
                <c:pt idx="20686">
                  <c:v>0.87124598063372405</c:v>
                </c:pt>
                <c:pt idx="20687">
                  <c:v>0.87127964388760892</c:v>
                </c:pt>
                <c:pt idx="20688">
                  <c:v>0.87131330540232865</c:v>
                </c:pt>
                <c:pt idx="20689">
                  <c:v>0.87134696517775068</c:v>
                </c:pt>
                <c:pt idx="20690">
                  <c:v>0.8713806232137431</c:v>
                </c:pt>
                <c:pt idx="20691">
                  <c:v>0.87141427951017425</c:v>
                </c:pt>
                <c:pt idx="20692">
                  <c:v>0.87144793406691035</c:v>
                </c:pt>
                <c:pt idx="20693">
                  <c:v>0.87148158688382005</c:v>
                </c:pt>
                <c:pt idx="20694">
                  <c:v>0.87151523796076991</c:v>
                </c:pt>
                <c:pt idx="20695">
                  <c:v>0.87154888729762725</c:v>
                </c:pt>
                <c:pt idx="20696">
                  <c:v>0.87158253489425974</c:v>
                </c:pt>
                <c:pt idx="20697">
                  <c:v>0.87161618075053482</c:v>
                </c:pt>
                <c:pt idx="20698">
                  <c:v>0.8716498248663187</c:v>
                </c:pt>
                <c:pt idx="20699">
                  <c:v>0.87168346724147971</c:v>
                </c:pt>
                <c:pt idx="20700">
                  <c:v>0.87171710787588408</c:v>
                </c:pt>
                <c:pt idx="20701">
                  <c:v>0.87175074676939912</c:v>
                </c:pt>
                <c:pt idx="20702">
                  <c:v>0.87178438392189095</c:v>
                </c:pt>
                <c:pt idx="20703">
                  <c:v>0.87181801933322756</c:v>
                </c:pt>
                <c:pt idx="20704">
                  <c:v>0.87185165300327527</c:v>
                </c:pt>
                <c:pt idx="20705">
                  <c:v>0.87188528493190032</c:v>
                </c:pt>
                <c:pt idx="20706">
                  <c:v>0.87191891511897013</c:v>
                </c:pt>
                <c:pt idx="20707">
                  <c:v>0.87195254356435103</c:v>
                </c:pt>
                <c:pt idx="20708">
                  <c:v>0.87198617026790937</c:v>
                </c:pt>
                <c:pt idx="20709">
                  <c:v>0.87201979522951123</c:v>
                </c:pt>
                <c:pt idx="20710">
                  <c:v>0.87205341844902373</c:v>
                </c:pt>
                <c:pt idx="20711">
                  <c:v>0.87208703992631287</c:v>
                </c:pt>
                <c:pt idx="20712">
                  <c:v>0.87212065966124497</c:v>
                </c:pt>
                <c:pt idx="20713">
                  <c:v>0.87215427765368581</c:v>
                </c:pt>
                <c:pt idx="20714">
                  <c:v>0.87218789390350238</c:v>
                </c:pt>
                <c:pt idx="20715">
                  <c:v>0.87222150841056012</c:v>
                </c:pt>
                <c:pt idx="20716">
                  <c:v>0.87225512117472515</c:v>
                </c:pt>
                <c:pt idx="20717">
                  <c:v>0.87228873219586334</c:v>
                </c:pt>
                <c:pt idx="20718">
                  <c:v>0.87232234147384113</c:v>
                </c:pt>
                <c:pt idx="20719">
                  <c:v>0.87235594900852365</c:v>
                </c:pt>
                <c:pt idx="20720">
                  <c:v>0.87238955479977709</c:v>
                </c:pt>
                <c:pt idx="20721">
                  <c:v>0.87242315884746691</c:v>
                </c:pt>
                <c:pt idx="20722">
                  <c:v>0.87245676115145854</c:v>
                </c:pt>
                <c:pt idx="20723">
                  <c:v>0.8724903617116182</c:v>
                </c:pt>
                <c:pt idx="20724">
                  <c:v>0.87252396052781078</c:v>
                </c:pt>
                <c:pt idx="20725">
                  <c:v>0.87255755759990161</c:v>
                </c:pt>
                <c:pt idx="20726">
                  <c:v>0.87259115292775669</c:v>
                </c:pt>
                <c:pt idx="20727">
                  <c:v>0.87262474651124111</c:v>
                </c:pt>
                <c:pt idx="20728">
                  <c:v>0.87265833835021955</c:v>
                </c:pt>
                <c:pt idx="20729">
                  <c:v>0.8726919284445579</c:v>
                </c:pt>
                <c:pt idx="20730">
                  <c:v>0.87272551679412069</c:v>
                </c:pt>
                <c:pt idx="20731">
                  <c:v>0.87275910339877416</c:v>
                </c:pt>
                <c:pt idx="20732">
                  <c:v>0.87279268825838197</c:v>
                </c:pt>
                <c:pt idx="20733">
                  <c:v>0.87282627137280888</c:v>
                </c:pt>
                <c:pt idx="20734">
                  <c:v>0.87285985274192113</c:v>
                </c:pt>
                <c:pt idx="20735">
                  <c:v>0.87289343236558281</c:v>
                </c:pt>
                <c:pt idx="20736">
                  <c:v>0.87292701024365793</c:v>
                </c:pt>
                <c:pt idx="20737">
                  <c:v>0.87296058637601204</c:v>
                </c:pt>
                <c:pt idx="20738">
                  <c:v>0.8729941607625098</c:v>
                </c:pt>
                <c:pt idx="20739">
                  <c:v>0.87302773340301487</c:v>
                </c:pt>
                <c:pt idx="20740">
                  <c:v>0.87306130429739326</c:v>
                </c:pt>
                <c:pt idx="20741">
                  <c:v>0.8730948734455074</c:v>
                </c:pt>
                <c:pt idx="20742">
                  <c:v>0.87312844084722352</c:v>
                </c:pt>
                <c:pt idx="20743">
                  <c:v>0.8731620065024045</c:v>
                </c:pt>
                <c:pt idx="20744">
                  <c:v>0.87319557041091489</c:v>
                </c:pt>
                <c:pt idx="20745">
                  <c:v>0.87322913257261925</c:v>
                </c:pt>
                <c:pt idx="20746">
                  <c:v>0.87326269298738146</c:v>
                </c:pt>
                <c:pt idx="20747">
                  <c:v>0.87329625165506586</c:v>
                </c:pt>
                <c:pt idx="20748">
                  <c:v>0.87332980857553566</c:v>
                </c:pt>
                <c:pt idx="20749">
                  <c:v>0.87336336374865564</c:v>
                </c:pt>
                <c:pt idx="20750">
                  <c:v>0.87339691717428869</c:v>
                </c:pt>
                <c:pt idx="20751">
                  <c:v>0.87343046885229902</c:v>
                </c:pt>
                <c:pt idx="20752">
                  <c:v>0.87346401878255042</c:v>
                </c:pt>
                <c:pt idx="20753">
                  <c:v>0.87349756696490655</c:v>
                </c:pt>
                <c:pt idx="20754">
                  <c:v>0.87353111339923106</c:v>
                </c:pt>
                <c:pt idx="20755">
                  <c:v>0.87356465808538752</c:v>
                </c:pt>
                <c:pt idx="20756">
                  <c:v>0.87359820102323882</c:v>
                </c:pt>
                <c:pt idx="20757">
                  <c:v>0.87363174221264805</c:v>
                </c:pt>
                <c:pt idx="20758">
                  <c:v>0.87366528165348001</c:v>
                </c:pt>
                <c:pt idx="20759">
                  <c:v>0.8736988193455969</c:v>
                </c:pt>
                <c:pt idx="20760">
                  <c:v>0.87373235528886195</c:v>
                </c:pt>
                <c:pt idx="20761">
                  <c:v>0.87376588948313838</c:v>
                </c:pt>
                <c:pt idx="20762">
                  <c:v>0.87379942192828908</c:v>
                </c:pt>
                <c:pt idx="20763">
                  <c:v>0.87383295262417782</c:v>
                </c:pt>
                <c:pt idx="20764">
                  <c:v>0.87386648157066649</c:v>
                </c:pt>
                <c:pt idx="20765">
                  <c:v>0.87390000876761809</c:v>
                </c:pt>
                <c:pt idx="20766">
                  <c:v>0.87393353421489628</c:v>
                </c:pt>
                <c:pt idx="20767">
                  <c:v>0.87396705791236307</c:v>
                </c:pt>
                <c:pt idx="20768">
                  <c:v>0.87400057985988189</c:v>
                </c:pt>
                <c:pt idx="20769">
                  <c:v>0.87403410005731352</c:v>
                </c:pt>
                <c:pt idx="20770">
                  <c:v>0.8740676185045223</c:v>
                </c:pt>
                <c:pt idx="20771">
                  <c:v>0.87410113520137034</c:v>
                </c:pt>
                <c:pt idx="20772">
                  <c:v>0.87413465014771963</c:v>
                </c:pt>
                <c:pt idx="20773">
                  <c:v>0.87416816334343284</c:v>
                </c:pt>
                <c:pt idx="20774">
                  <c:v>0.87420167478837141</c:v>
                </c:pt>
                <c:pt idx="20775">
                  <c:v>0.87423518448239956</c:v>
                </c:pt>
                <c:pt idx="20776">
                  <c:v>0.87426869242537741</c:v>
                </c:pt>
                <c:pt idx="20777">
                  <c:v>0.87430219861716774</c:v>
                </c:pt>
                <c:pt idx="20778">
                  <c:v>0.87433570305763242</c:v>
                </c:pt>
                <c:pt idx="20779">
                  <c:v>0.87436920574663402</c:v>
                </c:pt>
                <c:pt idx="20780">
                  <c:v>0.87440270668403397</c:v>
                </c:pt>
                <c:pt idx="20781">
                  <c:v>0.87443620586969417</c:v>
                </c:pt>
                <c:pt idx="20782">
                  <c:v>0.87446970330347618</c:v>
                </c:pt>
                <c:pt idx="20783">
                  <c:v>0.87450319898524143</c:v>
                </c:pt>
                <c:pt idx="20784">
                  <c:v>0.87453669291485303</c:v>
                </c:pt>
                <c:pt idx="20785">
                  <c:v>0.87457018509217077</c:v>
                </c:pt>
                <c:pt idx="20786">
                  <c:v>0.87460367551705687</c:v>
                </c:pt>
                <c:pt idx="20787">
                  <c:v>0.87463716418937332</c:v>
                </c:pt>
                <c:pt idx="20788">
                  <c:v>0.87467065110898068</c:v>
                </c:pt>
                <c:pt idx="20789">
                  <c:v>0.87470413627573962</c:v>
                </c:pt>
                <c:pt idx="20790">
                  <c:v>0.87473761968951347</c:v>
                </c:pt>
                <c:pt idx="20791">
                  <c:v>0.87477110135016178</c:v>
                </c:pt>
                <c:pt idx="20792">
                  <c:v>0.87480458125754623</c:v>
                </c:pt>
                <c:pt idx="20793">
                  <c:v>0.8748380594115277</c:v>
                </c:pt>
                <c:pt idx="20794">
                  <c:v>0.87487153581196719</c:v>
                </c:pt>
                <c:pt idx="20795">
                  <c:v>0.8749050104587256</c:v>
                </c:pt>
                <c:pt idx="20796">
                  <c:v>0.87493848335166358</c:v>
                </c:pt>
                <c:pt idx="20797">
                  <c:v>0.87497195449064269</c:v>
                </c:pt>
                <c:pt idx="20798">
                  <c:v>0.87500542387552205</c:v>
                </c:pt>
                <c:pt idx="20799">
                  <c:v>0.87503889150616465</c:v>
                </c:pt>
                <c:pt idx="20800">
                  <c:v>0.87507235738242894</c:v>
                </c:pt>
                <c:pt idx="20801">
                  <c:v>0.87510582150417671</c:v>
                </c:pt>
                <c:pt idx="20802">
                  <c:v>0.87513928387126794</c:v>
                </c:pt>
                <c:pt idx="20803">
                  <c:v>0.8751727444835633</c:v>
                </c:pt>
                <c:pt idx="20804">
                  <c:v>0.87520620334092269</c:v>
                </c:pt>
                <c:pt idx="20805">
                  <c:v>0.87523966044320711</c:v>
                </c:pt>
                <c:pt idx="20806">
                  <c:v>0.87527311579027556</c:v>
                </c:pt>
                <c:pt idx="20807">
                  <c:v>0.87530656938198936</c:v>
                </c:pt>
                <c:pt idx="20808">
                  <c:v>0.87534002121820742</c:v>
                </c:pt>
                <c:pt idx="20809">
                  <c:v>0.87537347129879095</c:v>
                </c:pt>
                <c:pt idx="20810">
                  <c:v>0.87540691962359896</c:v>
                </c:pt>
                <c:pt idx="20811">
                  <c:v>0.87544036619249221</c:v>
                </c:pt>
                <c:pt idx="20812">
                  <c:v>0.87547381100532973</c:v>
                </c:pt>
                <c:pt idx="20813">
                  <c:v>0.87550725406197161</c:v>
                </c:pt>
                <c:pt idx="20814">
                  <c:v>0.87554069536227763</c:v>
                </c:pt>
                <c:pt idx="20815">
                  <c:v>0.87557413490610747</c:v>
                </c:pt>
                <c:pt idx="20816">
                  <c:v>0.87560757269331935</c:v>
                </c:pt>
                <c:pt idx="20817">
                  <c:v>0.87564100872377437</c:v>
                </c:pt>
                <c:pt idx="20818">
                  <c:v>0.8756744429973321</c:v>
                </c:pt>
                <c:pt idx="20819">
                  <c:v>0.87570787551385065</c:v>
                </c:pt>
                <c:pt idx="20820">
                  <c:v>0.87574130627318958</c:v>
                </c:pt>
                <c:pt idx="20821">
                  <c:v>0.8757747352752091</c:v>
                </c:pt>
                <c:pt idx="20822">
                  <c:v>0.87580816251976712</c:v>
                </c:pt>
                <c:pt idx="20823">
                  <c:v>0.87584158800672318</c:v>
                </c:pt>
                <c:pt idx="20824">
                  <c:v>0.87587501173593663</c:v>
                </c:pt>
                <c:pt idx="20825">
                  <c:v>0.87590843370726612</c:v>
                </c:pt>
                <c:pt idx="20826">
                  <c:v>0.87594185392057022</c:v>
                </c:pt>
                <c:pt idx="20827">
                  <c:v>0.87597527237570894</c:v>
                </c:pt>
                <c:pt idx="20828">
                  <c:v>0.87600868907253993</c:v>
                </c:pt>
                <c:pt idx="20829">
                  <c:v>0.87604210401092175</c:v>
                </c:pt>
                <c:pt idx="20830">
                  <c:v>0.87607551719071386</c:v>
                </c:pt>
                <c:pt idx="20831">
                  <c:v>0.87610892861177447</c:v>
                </c:pt>
                <c:pt idx="20832">
                  <c:v>0.87614233827396182</c:v>
                </c:pt>
                <c:pt idx="20833">
                  <c:v>0.87617574617713456</c:v>
                </c:pt>
                <c:pt idx="20834">
                  <c:v>0.87620915232115104</c:v>
                </c:pt>
                <c:pt idx="20835">
                  <c:v>0.87624255670587059</c:v>
                </c:pt>
                <c:pt idx="20836">
                  <c:v>0.87627595933114877</c:v>
                </c:pt>
                <c:pt idx="20837">
                  <c:v>0.87630936019684647</c:v>
                </c:pt>
                <c:pt idx="20838">
                  <c:v>0.87634275930282046</c:v>
                </c:pt>
                <c:pt idx="20839">
                  <c:v>0.87637615664892943</c:v>
                </c:pt>
                <c:pt idx="20840">
                  <c:v>0.87640955223503059</c:v>
                </c:pt>
                <c:pt idx="20841">
                  <c:v>0.87644294606098172</c:v>
                </c:pt>
                <c:pt idx="20842">
                  <c:v>0.87647633812664183</c:v>
                </c:pt>
                <c:pt idx="20843">
                  <c:v>0.87650972843186825</c:v>
                </c:pt>
                <c:pt idx="20844">
                  <c:v>0.87654311697651832</c:v>
                </c:pt>
                <c:pt idx="20845">
                  <c:v>0.87657650376044971</c:v>
                </c:pt>
                <c:pt idx="20846">
                  <c:v>0.87660988878351964</c:v>
                </c:pt>
                <c:pt idx="20847">
                  <c:v>0.87664327204558667</c:v>
                </c:pt>
                <c:pt idx="20848">
                  <c:v>0.8766766535465077</c:v>
                </c:pt>
                <c:pt idx="20849">
                  <c:v>0.87671003328614028</c:v>
                </c:pt>
                <c:pt idx="20850">
                  <c:v>0.87674341126434086</c:v>
                </c:pt>
                <c:pt idx="20851">
                  <c:v>0.87677678748096755</c:v>
                </c:pt>
                <c:pt idx="20852">
                  <c:v>0.87681016193587791</c:v>
                </c:pt>
                <c:pt idx="20853">
                  <c:v>0.87684353462892806</c:v>
                </c:pt>
                <c:pt idx="20854">
                  <c:v>0.87687690555997533</c:v>
                </c:pt>
                <c:pt idx="20855">
                  <c:v>0.87691027472887695</c:v>
                </c:pt>
                <c:pt idx="20856">
                  <c:v>0.87694364213549036</c:v>
                </c:pt>
                <c:pt idx="20857">
                  <c:v>0.87697700777967114</c:v>
                </c:pt>
                <c:pt idx="20858">
                  <c:v>0.87701037166127749</c:v>
                </c:pt>
                <c:pt idx="20859">
                  <c:v>0.8770437337801642</c:v>
                </c:pt>
                <c:pt idx="20860">
                  <c:v>0.87707709413619006</c:v>
                </c:pt>
                <c:pt idx="20861">
                  <c:v>0.87711045272921062</c:v>
                </c:pt>
                <c:pt idx="20862">
                  <c:v>0.87714380955908178</c:v>
                </c:pt>
                <c:pt idx="20863">
                  <c:v>0.87717716462566198</c:v>
                </c:pt>
                <c:pt idx="20864">
                  <c:v>0.87721051792880489</c:v>
                </c:pt>
                <c:pt idx="20865">
                  <c:v>0.87724386946836919</c:v>
                </c:pt>
                <c:pt idx="20866">
                  <c:v>0.87727721924420965</c:v>
                </c:pt>
                <c:pt idx="20867">
                  <c:v>0.87731056725618362</c:v>
                </c:pt>
                <c:pt idx="20868">
                  <c:v>0.87734391350414598</c:v>
                </c:pt>
                <c:pt idx="20869">
                  <c:v>0.87737725798795396</c:v>
                </c:pt>
                <c:pt idx="20870">
                  <c:v>0.87741060070746324</c:v>
                </c:pt>
                <c:pt idx="20871">
                  <c:v>0.87744394166252893</c:v>
                </c:pt>
                <c:pt idx="20872">
                  <c:v>0.87747728085300758</c:v>
                </c:pt>
                <c:pt idx="20873">
                  <c:v>0.87751061827875476</c:v>
                </c:pt>
                <c:pt idx="20874">
                  <c:v>0.87754395393962703</c:v>
                </c:pt>
                <c:pt idx="20875">
                  <c:v>0.87757728783547939</c:v>
                </c:pt>
                <c:pt idx="20876">
                  <c:v>0.87761061996616674</c:v>
                </c:pt>
                <c:pt idx="20877">
                  <c:v>0.87764395033154541</c:v>
                </c:pt>
                <c:pt idx="20878">
                  <c:v>0.87767727893147063</c:v>
                </c:pt>
                <c:pt idx="20879">
                  <c:v>0.87771060576579873</c:v>
                </c:pt>
                <c:pt idx="20880">
                  <c:v>0.87774393083438351</c:v>
                </c:pt>
                <c:pt idx="20881">
                  <c:v>0.87777725413708085</c:v>
                </c:pt>
                <c:pt idx="20882">
                  <c:v>0.87781057567374643</c:v>
                </c:pt>
                <c:pt idx="20883">
                  <c:v>0.87784389544423513</c:v>
                </c:pt>
                <c:pt idx="20884">
                  <c:v>0.87787721344840119</c:v>
                </c:pt>
                <c:pt idx="20885">
                  <c:v>0.87791052968610084</c:v>
                </c:pt>
                <c:pt idx="20886">
                  <c:v>0.87794384415718829</c:v>
                </c:pt>
                <c:pt idx="20887">
                  <c:v>0.87797715686151845</c:v>
                </c:pt>
                <c:pt idx="20888">
                  <c:v>0.8780104677989462</c:v>
                </c:pt>
                <c:pt idx="20889">
                  <c:v>0.87804377696932656</c:v>
                </c:pt>
                <c:pt idx="20890">
                  <c:v>0.87807708437251364</c:v>
                </c:pt>
                <c:pt idx="20891">
                  <c:v>0.87811039000836277</c:v>
                </c:pt>
                <c:pt idx="20892">
                  <c:v>0.87814369387672764</c:v>
                </c:pt>
                <c:pt idx="20893">
                  <c:v>0.87817699597746324</c:v>
                </c:pt>
                <c:pt idx="20894">
                  <c:v>0.87821029631042424</c:v>
                </c:pt>
                <c:pt idx="20895">
                  <c:v>0.87824359487546422</c:v>
                </c:pt>
                <c:pt idx="20896">
                  <c:v>0.87827689167243816</c:v>
                </c:pt>
                <c:pt idx="20897">
                  <c:v>0.87831018670119898</c:v>
                </c:pt>
                <c:pt idx="20898">
                  <c:v>0.87834347996160267</c:v>
                </c:pt>
                <c:pt idx="20899">
                  <c:v>0.87837677145350213</c:v>
                </c:pt>
                <c:pt idx="20900">
                  <c:v>0.87841006117675169</c:v>
                </c:pt>
                <c:pt idx="20901">
                  <c:v>0.87844334913120481</c:v>
                </c:pt>
                <c:pt idx="20902">
                  <c:v>0.87847663531671627</c:v>
                </c:pt>
                <c:pt idx="20903">
                  <c:v>0.87850991973313897</c:v>
                </c:pt>
                <c:pt idx="20904">
                  <c:v>0.87854320238032724</c:v>
                </c:pt>
                <c:pt idx="20905">
                  <c:v>0.87857648325813464</c:v>
                </c:pt>
                <c:pt idx="20906">
                  <c:v>0.87860976236641453</c:v>
                </c:pt>
                <c:pt idx="20907">
                  <c:v>0.87864303970502089</c:v>
                </c:pt>
                <c:pt idx="20908">
                  <c:v>0.87867631527380641</c:v>
                </c:pt>
                <c:pt idx="20909">
                  <c:v>0.87870958907262442</c:v>
                </c:pt>
                <c:pt idx="20910">
                  <c:v>0.87874286110132949</c:v>
                </c:pt>
                <c:pt idx="20911">
                  <c:v>0.87877613135977417</c:v>
                </c:pt>
                <c:pt idx="20912">
                  <c:v>0.87880939984781159</c:v>
                </c:pt>
                <c:pt idx="20913">
                  <c:v>0.87884266656529497</c:v>
                </c:pt>
                <c:pt idx="20914">
                  <c:v>0.87887593151207699</c:v>
                </c:pt>
                <c:pt idx="20915">
                  <c:v>0.87890919468801165</c:v>
                </c:pt>
                <c:pt idx="20916">
                  <c:v>0.87894245609295096</c:v>
                </c:pt>
                <c:pt idx="20917">
                  <c:v>0.8789757157267476</c:v>
                </c:pt>
                <c:pt idx="20918">
                  <c:v>0.87900897358925556</c:v>
                </c:pt>
                <c:pt idx="20919">
                  <c:v>0.87904222968032641</c:v>
                </c:pt>
                <c:pt idx="20920">
                  <c:v>0.87907548399981372</c:v>
                </c:pt>
                <c:pt idx="20921">
                  <c:v>0.8791087365475686</c:v>
                </c:pt>
                <c:pt idx="20922">
                  <c:v>0.87914198732344551</c:v>
                </c:pt>
                <c:pt idx="20923">
                  <c:v>0.87917523632729533</c:v>
                </c:pt>
                <c:pt idx="20924">
                  <c:v>0.87920848355897196</c:v>
                </c:pt>
                <c:pt idx="20925">
                  <c:v>0.87924172901832687</c:v>
                </c:pt>
                <c:pt idx="20926">
                  <c:v>0.8792749727052116</c:v>
                </c:pt>
                <c:pt idx="20927">
                  <c:v>0.87930821461947906</c:v>
                </c:pt>
                <c:pt idx="20928">
                  <c:v>0.87934145476098191</c:v>
                </c:pt>
                <c:pt idx="20929">
                  <c:v>0.87937469312957173</c:v>
                </c:pt>
                <c:pt idx="20930">
                  <c:v>0.87940792972510007</c:v>
                </c:pt>
                <c:pt idx="20931">
                  <c:v>0.87944116454741927</c:v>
                </c:pt>
                <c:pt idx="20932">
                  <c:v>0.87947439759638146</c:v>
                </c:pt>
                <c:pt idx="20933">
                  <c:v>0.8795076288718382</c:v>
                </c:pt>
                <c:pt idx="20934">
                  <c:v>0.87954085837364104</c:v>
                </c:pt>
                <c:pt idx="20935">
                  <c:v>0.87957408610164167</c:v>
                </c:pt>
                <c:pt idx="20936">
                  <c:v>0.87960731205569176</c:v>
                </c:pt>
                <c:pt idx="20937">
                  <c:v>0.8796405362356432</c:v>
                </c:pt>
                <c:pt idx="20938">
                  <c:v>0.87967375864134634</c:v>
                </c:pt>
                <c:pt idx="20939">
                  <c:v>0.87970697927265395</c:v>
                </c:pt>
                <c:pt idx="20940">
                  <c:v>0.87974019812941695</c:v>
                </c:pt>
                <c:pt idx="20941">
                  <c:v>0.87977341521148611</c:v>
                </c:pt>
                <c:pt idx="20942">
                  <c:v>0.87980663051871255</c:v>
                </c:pt>
                <c:pt idx="20943">
                  <c:v>0.87983984405094773</c:v>
                </c:pt>
                <c:pt idx="20944">
                  <c:v>0.87987305580804287</c:v>
                </c:pt>
                <c:pt idx="20945">
                  <c:v>0.87990626578984887</c:v>
                </c:pt>
                <c:pt idx="20946">
                  <c:v>0.87993947399621597</c:v>
                </c:pt>
                <c:pt idx="20947">
                  <c:v>0.87997268042699661</c:v>
                </c:pt>
                <c:pt idx="20948">
                  <c:v>0.88000588508204003</c:v>
                </c:pt>
                <c:pt idx="20949">
                  <c:v>0.88003908796119723</c:v>
                </c:pt>
                <c:pt idx="20950">
                  <c:v>0.88007228906431911</c:v>
                </c:pt>
                <c:pt idx="20951">
                  <c:v>0.88010548839125646</c:v>
                </c:pt>
                <c:pt idx="20952">
                  <c:v>0.88013868594185896</c:v>
                </c:pt>
                <c:pt idx="20953">
                  <c:v>0.88017188171597849</c:v>
                </c:pt>
                <c:pt idx="20954">
                  <c:v>0.88020507571346474</c:v>
                </c:pt>
                <c:pt idx="20955">
                  <c:v>0.88023826793416771</c:v>
                </c:pt>
                <c:pt idx="20956">
                  <c:v>0.88027145837793697</c:v>
                </c:pt>
                <c:pt idx="20957">
                  <c:v>0.88030464704462452</c:v>
                </c:pt>
                <c:pt idx="20958">
                  <c:v>0.88033783393407894</c:v>
                </c:pt>
                <c:pt idx="20959">
                  <c:v>0.88037101904615112</c:v>
                </c:pt>
                <c:pt idx="20960">
                  <c:v>0.8804042023806905</c:v>
                </c:pt>
                <c:pt idx="20961">
                  <c:v>0.88043738393754689</c:v>
                </c:pt>
                <c:pt idx="20962">
                  <c:v>0.88047056371657084</c:v>
                </c:pt>
                <c:pt idx="20963">
                  <c:v>0.88050374171761214</c:v>
                </c:pt>
                <c:pt idx="20964">
                  <c:v>0.88053691794051903</c:v>
                </c:pt>
                <c:pt idx="20965">
                  <c:v>0.8805700923851425</c:v>
                </c:pt>
                <c:pt idx="20966">
                  <c:v>0.88060326505133246</c:v>
                </c:pt>
                <c:pt idx="20967">
                  <c:v>0.88063643593893737</c:v>
                </c:pt>
                <c:pt idx="20968">
                  <c:v>0.88066960504780711</c:v>
                </c:pt>
                <c:pt idx="20969">
                  <c:v>0.88070277237779038</c:v>
                </c:pt>
                <c:pt idx="20970">
                  <c:v>0.88073593792873806</c:v>
                </c:pt>
                <c:pt idx="20971">
                  <c:v>0.88076910170049738</c:v>
                </c:pt>
                <c:pt idx="20972">
                  <c:v>0.88080226369291892</c:v>
                </c:pt>
                <c:pt idx="20973">
                  <c:v>0.88083542390585168</c:v>
                </c:pt>
                <c:pt idx="20974">
                  <c:v>0.88086858233914378</c:v>
                </c:pt>
                <c:pt idx="20975">
                  <c:v>0.88090173899264557</c:v>
                </c:pt>
                <c:pt idx="20976">
                  <c:v>0.8809348938662046</c:v>
                </c:pt>
                <c:pt idx="20977">
                  <c:v>0.88096804695967001</c:v>
                </c:pt>
                <c:pt idx="20978">
                  <c:v>0.88100119827289103</c:v>
                </c:pt>
                <c:pt idx="20979">
                  <c:v>0.88103434780571632</c:v>
                </c:pt>
                <c:pt idx="20980">
                  <c:v>0.8810674955579938</c:v>
                </c:pt>
                <c:pt idx="20981">
                  <c:v>0.88110064152957246</c:v>
                </c:pt>
                <c:pt idx="20982">
                  <c:v>0.8811337857203011</c:v>
                </c:pt>
                <c:pt idx="20983">
                  <c:v>0.88116692813002784</c:v>
                </c:pt>
                <c:pt idx="20984">
                  <c:v>0.88120006875860057</c:v>
                </c:pt>
                <c:pt idx="20985">
                  <c:v>0.88123320760586865</c:v>
                </c:pt>
                <c:pt idx="20986">
                  <c:v>0.88126634467167897</c:v>
                </c:pt>
                <c:pt idx="20987">
                  <c:v>0.88129947995588076</c:v>
                </c:pt>
                <c:pt idx="20988">
                  <c:v>0.8813326134583217</c:v>
                </c:pt>
                <c:pt idx="20989">
                  <c:v>0.88136574517884969</c:v>
                </c:pt>
                <c:pt idx="20990">
                  <c:v>0.88139887511731241</c:v>
                </c:pt>
                <c:pt idx="20991">
                  <c:v>0.88143200327355864</c:v>
                </c:pt>
                <c:pt idx="20992">
                  <c:v>0.88146512964743551</c:v>
                </c:pt>
                <c:pt idx="20993">
                  <c:v>0.88149825423879025</c:v>
                </c:pt>
                <c:pt idx="20994">
                  <c:v>0.88153137704747175</c:v>
                </c:pt>
                <c:pt idx="20995">
                  <c:v>0.88156449807332682</c:v>
                </c:pt>
                <c:pt idx="20996">
                  <c:v>0.88159761731620334</c:v>
                </c:pt>
                <c:pt idx="20997">
                  <c:v>0.88163073477594833</c:v>
                </c:pt>
                <c:pt idx="20998">
                  <c:v>0.88166385045240947</c:v>
                </c:pt>
                <c:pt idx="20999">
                  <c:v>0.8816969643454341</c:v>
                </c:pt>
                <c:pt idx="21000">
                  <c:v>0.88173007645486978</c:v>
                </c:pt>
                <c:pt idx="21001">
                  <c:v>0.88176318678056309</c:v>
                </c:pt>
                <c:pt idx="21002">
                  <c:v>0.88179629532236115</c:v>
                </c:pt>
                <c:pt idx="21003">
                  <c:v>0.88182940208011151</c:v>
                </c:pt>
                <c:pt idx="21004">
                  <c:v>0.88186250705366132</c:v>
                </c:pt>
                <c:pt idx="21005">
                  <c:v>0.88189561024285656</c:v>
                </c:pt>
                <c:pt idx="21006">
                  <c:v>0.88192871164754438</c:v>
                </c:pt>
                <c:pt idx="21007">
                  <c:v>0.88196181126757223</c:v>
                </c:pt>
                <c:pt idx="21008">
                  <c:v>0.881994909102786</c:v>
                </c:pt>
                <c:pt idx="21009">
                  <c:v>0.88202800515303315</c:v>
                </c:pt>
                <c:pt idx="21010">
                  <c:v>0.88206109941815991</c:v>
                </c:pt>
                <c:pt idx="21011">
                  <c:v>0.8820941918980123</c:v>
                </c:pt>
                <c:pt idx="21012">
                  <c:v>0.88212728259243722</c:v>
                </c:pt>
                <c:pt idx="21013">
                  <c:v>0.88216037150128113</c:v>
                </c:pt>
                <c:pt idx="21014">
                  <c:v>0.88219345862438969</c:v>
                </c:pt>
                <c:pt idx="21015">
                  <c:v>0.88222654396161027</c:v>
                </c:pt>
                <c:pt idx="21016">
                  <c:v>0.88225962751278764</c:v>
                </c:pt>
                <c:pt idx="21017">
                  <c:v>0.88229270927776926</c:v>
                </c:pt>
                <c:pt idx="21018">
                  <c:v>0.88232578925640037</c:v>
                </c:pt>
                <c:pt idx="21019">
                  <c:v>0.88235886744852698</c:v>
                </c:pt>
                <c:pt idx="21020">
                  <c:v>0.88239194385399478</c:v>
                </c:pt>
                <c:pt idx="21021">
                  <c:v>0.88242501847265087</c:v>
                </c:pt>
                <c:pt idx="21022">
                  <c:v>0.88245809130433905</c:v>
                </c:pt>
                <c:pt idx="21023">
                  <c:v>0.8824911623489059</c:v>
                </c:pt>
                <c:pt idx="21024">
                  <c:v>0.88252423160619753</c:v>
                </c:pt>
                <c:pt idx="21025">
                  <c:v>0.88255729907605918</c:v>
                </c:pt>
                <c:pt idx="21026">
                  <c:v>0.88259036475833597</c:v>
                </c:pt>
                <c:pt idx="21027">
                  <c:v>0.88262342865287402</c:v>
                </c:pt>
                <c:pt idx="21028">
                  <c:v>0.88265649075951746</c:v>
                </c:pt>
                <c:pt idx="21029">
                  <c:v>0.88268955107811287</c:v>
                </c:pt>
                <c:pt idx="21030">
                  <c:v>0.8827226096085049</c:v>
                </c:pt>
                <c:pt idx="21031">
                  <c:v>0.88275566635053848</c:v>
                </c:pt>
                <c:pt idx="21032">
                  <c:v>0.88278872130405817</c:v>
                </c:pt>
                <c:pt idx="21033">
                  <c:v>0.88282177446891075</c:v>
                </c:pt>
                <c:pt idx="21034">
                  <c:v>0.88285482584493935</c:v>
                </c:pt>
                <c:pt idx="21035">
                  <c:v>0.88288787543198999</c:v>
                </c:pt>
                <c:pt idx="21036">
                  <c:v>0.88292092322990678</c:v>
                </c:pt>
                <c:pt idx="21037">
                  <c:v>0.88295396923853475</c:v>
                </c:pt>
                <c:pt idx="21038">
                  <c:v>0.88298701345771902</c:v>
                </c:pt>
                <c:pt idx="21039">
                  <c:v>0.88302005588730315</c:v>
                </c:pt>
                <c:pt idx="21040">
                  <c:v>0.88305309652713193</c:v>
                </c:pt>
                <c:pt idx="21041">
                  <c:v>0.88308613537705005</c:v>
                </c:pt>
                <c:pt idx="21042">
                  <c:v>0.88311917243690197</c:v>
                </c:pt>
                <c:pt idx="21043">
                  <c:v>0.88315220770653224</c:v>
                </c:pt>
                <c:pt idx="21044">
                  <c:v>0.88318524118578401</c:v>
                </c:pt>
                <c:pt idx="21045">
                  <c:v>0.88321827287450239</c:v>
                </c:pt>
                <c:pt idx="21046">
                  <c:v>0.88325130277253217</c:v>
                </c:pt>
                <c:pt idx="21047">
                  <c:v>0.88328433087971581</c:v>
                </c:pt>
                <c:pt idx="21048">
                  <c:v>0.88331735719589799</c:v>
                </c:pt>
                <c:pt idx="21049">
                  <c:v>0.88335038172092217</c:v>
                </c:pt>
                <c:pt idx="21050">
                  <c:v>0.88338340445463359</c:v>
                </c:pt>
                <c:pt idx="21051">
                  <c:v>0.88341642539687459</c:v>
                </c:pt>
                <c:pt idx="21052">
                  <c:v>0.88344944454748886</c:v>
                </c:pt>
                <c:pt idx="21053">
                  <c:v>0.88348246190632085</c:v>
                </c:pt>
                <c:pt idx="21054">
                  <c:v>0.88351547747321368</c:v>
                </c:pt>
                <c:pt idx="21055">
                  <c:v>0.88354849124801038</c:v>
                </c:pt>
                <c:pt idx="21056">
                  <c:v>0.88358150323055551</c:v>
                </c:pt>
                <c:pt idx="21057">
                  <c:v>0.88361451342069131</c:v>
                </c:pt>
                <c:pt idx="21058">
                  <c:v>0.88364752181826145</c:v>
                </c:pt>
                <c:pt idx="21059">
                  <c:v>0.88368052842310962</c:v>
                </c:pt>
                <c:pt idx="21060">
                  <c:v>0.88371353323507806</c:v>
                </c:pt>
                <c:pt idx="21061">
                  <c:v>0.88374653625401067</c:v>
                </c:pt>
                <c:pt idx="21062">
                  <c:v>0.88377953747975002</c:v>
                </c:pt>
                <c:pt idx="21063">
                  <c:v>0.88381253691213857</c:v>
                </c:pt>
                <c:pt idx="21064">
                  <c:v>0.88384553455102022</c:v>
                </c:pt>
                <c:pt idx="21065">
                  <c:v>0.88387853039623676</c:v>
                </c:pt>
                <c:pt idx="21066">
                  <c:v>0.8839115244476321</c:v>
                </c:pt>
                <c:pt idx="21067">
                  <c:v>0.88394451670504759</c:v>
                </c:pt>
                <c:pt idx="21068">
                  <c:v>0.88397750716832657</c:v>
                </c:pt>
                <c:pt idx="21069">
                  <c:v>0.88401049583731128</c:v>
                </c:pt>
                <c:pt idx="21070">
                  <c:v>0.88404348271184419</c:v>
                </c:pt>
                <c:pt idx="21071">
                  <c:v>0.88407646779176818</c:v>
                </c:pt>
                <c:pt idx="21072">
                  <c:v>0.88410945107692518</c:v>
                </c:pt>
                <c:pt idx="21073">
                  <c:v>0.88414243256715719</c:v>
                </c:pt>
                <c:pt idx="21074">
                  <c:v>0.88417541226230656</c:v>
                </c:pt>
                <c:pt idx="21075">
                  <c:v>0.88420839016221542</c:v>
                </c:pt>
                <c:pt idx="21076">
                  <c:v>0.88424136626672567</c:v>
                </c:pt>
                <c:pt idx="21077">
                  <c:v>0.88427434057567933</c:v>
                </c:pt>
                <c:pt idx="21078">
                  <c:v>0.88430731308891841</c:v>
                </c:pt>
                <c:pt idx="21079">
                  <c:v>0.88434028380628504</c:v>
                </c:pt>
                <c:pt idx="21080">
                  <c:v>0.88437325272762068</c:v>
                </c:pt>
                <c:pt idx="21081">
                  <c:v>0.88440621985276624</c:v>
                </c:pt>
                <c:pt idx="21082">
                  <c:v>0.88443918518156406</c:v>
                </c:pt>
                <c:pt idx="21083">
                  <c:v>0.88447214871385571</c:v>
                </c:pt>
                <c:pt idx="21084">
                  <c:v>0.8845051104494831</c:v>
                </c:pt>
                <c:pt idx="21085">
                  <c:v>0.8845380703882868</c:v>
                </c:pt>
                <c:pt idx="21086">
                  <c:v>0.88457102853010883</c:v>
                </c:pt>
                <c:pt idx="21087">
                  <c:v>0.88460398487478975</c:v>
                </c:pt>
                <c:pt idx="21088">
                  <c:v>0.88463693942217081</c:v>
                </c:pt>
                <c:pt idx="21089">
                  <c:v>0.88466989217209402</c:v>
                </c:pt>
                <c:pt idx="21090">
                  <c:v>0.88470284312439951</c:v>
                </c:pt>
                <c:pt idx="21091">
                  <c:v>0.88473579227892896</c:v>
                </c:pt>
                <c:pt idx="21092">
                  <c:v>0.88476873963552283</c:v>
                </c:pt>
                <c:pt idx="21093">
                  <c:v>0.8848016851940218</c:v>
                </c:pt>
                <c:pt idx="21094">
                  <c:v>0.88483462895426712</c:v>
                </c:pt>
                <c:pt idx="21095">
                  <c:v>0.88486757091609924</c:v>
                </c:pt>
                <c:pt idx="21096">
                  <c:v>0.88490051107935874</c:v>
                </c:pt>
                <c:pt idx="21097">
                  <c:v>0.88493344944388674</c:v>
                </c:pt>
                <c:pt idx="21098">
                  <c:v>0.88496638600952315</c:v>
                </c:pt>
                <c:pt idx="21099">
                  <c:v>0.88499932077610843</c:v>
                </c:pt>
                <c:pt idx="21100">
                  <c:v>0.88503225374348293</c:v>
                </c:pt>
                <c:pt idx="21101">
                  <c:v>0.88506518491148745</c:v>
                </c:pt>
                <c:pt idx="21102">
                  <c:v>0.88509811427996188</c:v>
                </c:pt>
                <c:pt idx="21103">
                  <c:v>0.88513104184874591</c:v>
                </c:pt>
                <c:pt idx="21104">
                  <c:v>0.88516396761768046</c:v>
                </c:pt>
                <c:pt idx="21105">
                  <c:v>0.88519689158660531</c:v>
                </c:pt>
                <c:pt idx="21106">
                  <c:v>0.8852298137553597</c:v>
                </c:pt>
                <c:pt idx="21107">
                  <c:v>0.88526273412378431</c:v>
                </c:pt>
                <c:pt idx="21108">
                  <c:v>0.88529565269171839</c:v>
                </c:pt>
                <c:pt idx="21109">
                  <c:v>0.88532856945900207</c:v>
                </c:pt>
                <c:pt idx="21110">
                  <c:v>0.88536148442547502</c:v>
                </c:pt>
                <c:pt idx="21111">
                  <c:v>0.88539439759097649</c:v>
                </c:pt>
                <c:pt idx="21112">
                  <c:v>0.88542730895534671</c:v>
                </c:pt>
                <c:pt idx="21113">
                  <c:v>0.88546021851842382</c:v>
                </c:pt>
                <c:pt idx="21114">
                  <c:v>0.88549312628004861</c:v>
                </c:pt>
                <c:pt idx="21115">
                  <c:v>0.88552603224005977</c:v>
                </c:pt>
                <c:pt idx="21116">
                  <c:v>0.88555893639829641</c:v>
                </c:pt>
                <c:pt idx="21117">
                  <c:v>0.88559183875459835</c:v>
                </c:pt>
                <c:pt idx="21118">
                  <c:v>0.88562473930880337</c:v>
                </c:pt>
                <c:pt idx="21119">
                  <c:v>0.88565763806075204</c:v>
                </c:pt>
                <c:pt idx="21120">
                  <c:v>0.88569053501028172</c:v>
                </c:pt>
                <c:pt idx="21121">
                  <c:v>0.88572343015723309</c:v>
                </c:pt>
                <c:pt idx="21122">
                  <c:v>0.88575632350144407</c:v>
                </c:pt>
                <c:pt idx="21123">
                  <c:v>0.88578921504275332</c:v>
                </c:pt>
                <c:pt idx="21124">
                  <c:v>0.88582210478099943</c:v>
                </c:pt>
                <c:pt idx="21125">
                  <c:v>0.88585499271602108</c:v>
                </c:pt>
                <c:pt idx="21126">
                  <c:v>0.88588787884765718</c:v>
                </c:pt>
                <c:pt idx="21127">
                  <c:v>0.88592076317574642</c:v>
                </c:pt>
                <c:pt idx="21128">
                  <c:v>0.88595364570012636</c:v>
                </c:pt>
                <c:pt idx="21129">
                  <c:v>0.88598652642063558</c:v>
                </c:pt>
                <c:pt idx="21130">
                  <c:v>0.88601940533711254</c:v>
                </c:pt>
                <c:pt idx="21131">
                  <c:v>0.88605228244939538</c:v>
                </c:pt>
                <c:pt idx="21132">
                  <c:v>0.88608515775732222</c:v>
                </c:pt>
                <c:pt idx="21133">
                  <c:v>0.8861180312607313</c:v>
                </c:pt>
                <c:pt idx="21134">
                  <c:v>0.88615090295946031</c:v>
                </c:pt>
                <c:pt idx="21135">
                  <c:v>0.88618377285334726</c:v>
                </c:pt>
                <c:pt idx="21136">
                  <c:v>0.8862166409422304</c:v>
                </c:pt>
                <c:pt idx="21137">
                  <c:v>0.88624950722594698</c:v>
                </c:pt>
                <c:pt idx="21138">
                  <c:v>0.88628237170433466</c:v>
                </c:pt>
                <c:pt idx="21139">
                  <c:v>0.88631523437723114</c:v>
                </c:pt>
                <c:pt idx="21140">
                  <c:v>0.88634809524447433</c:v>
                </c:pt>
                <c:pt idx="21141">
                  <c:v>0.88638095430590058</c:v>
                </c:pt>
                <c:pt idx="21142">
                  <c:v>0.8864138115613488</c:v>
                </c:pt>
                <c:pt idx="21143">
                  <c:v>0.88644666701065611</c:v>
                </c:pt>
                <c:pt idx="21144">
                  <c:v>0.8864795206536592</c:v>
                </c:pt>
                <c:pt idx="21145">
                  <c:v>0.88651237249019543</c:v>
                </c:pt>
                <c:pt idx="21146">
                  <c:v>0.88654522252010159</c:v>
                </c:pt>
                <c:pt idx="21147">
                  <c:v>0.88657807074321571</c:v>
                </c:pt>
                <c:pt idx="21148">
                  <c:v>0.88661091715937401</c:v>
                </c:pt>
                <c:pt idx="21149">
                  <c:v>0.88664376176841375</c:v>
                </c:pt>
                <c:pt idx="21150">
                  <c:v>0.88667660457017128</c:v>
                </c:pt>
                <c:pt idx="21151">
                  <c:v>0.88670944556448406</c:v>
                </c:pt>
                <c:pt idx="21152">
                  <c:v>0.88674228475118855</c:v>
                </c:pt>
                <c:pt idx="21153">
                  <c:v>0.886775122130121</c:v>
                </c:pt>
                <c:pt idx="21154">
                  <c:v>0.88680795770111909</c:v>
                </c:pt>
                <c:pt idx="21155">
                  <c:v>0.88684079146401806</c:v>
                </c:pt>
                <c:pt idx="21156">
                  <c:v>0.88687362341865494</c:v>
                </c:pt>
                <c:pt idx="21157">
                  <c:v>0.8869064535648663</c:v>
                </c:pt>
                <c:pt idx="21158">
                  <c:v>0.88693928190248772</c:v>
                </c:pt>
                <c:pt idx="21159">
                  <c:v>0.8869721084313561</c:v>
                </c:pt>
                <c:pt idx="21160">
                  <c:v>0.88700493315130724</c:v>
                </c:pt>
                <c:pt idx="21161">
                  <c:v>0.88703775606217761</c:v>
                </c:pt>
                <c:pt idx="21162">
                  <c:v>0.88707057716380211</c:v>
                </c:pt>
                <c:pt idx="21163">
                  <c:v>0.88710339645601821</c:v>
                </c:pt>
                <c:pt idx="21164">
                  <c:v>0.88713621393866104</c:v>
                </c:pt>
                <c:pt idx="21165">
                  <c:v>0.88716902961156641</c:v>
                </c:pt>
                <c:pt idx="21166">
                  <c:v>0.88720184347456987</c:v>
                </c:pt>
                <c:pt idx="21167">
                  <c:v>0.88723465552750735</c:v>
                </c:pt>
                <c:pt idx="21168">
                  <c:v>0.88726746577021465</c:v>
                </c:pt>
                <c:pt idx="21169">
                  <c:v>0.88730027420252688</c:v>
                </c:pt>
                <c:pt idx="21170">
                  <c:v>0.88733308082427842</c:v>
                </c:pt>
                <c:pt idx="21171">
                  <c:v>0.88736588563530705</c:v>
                </c:pt>
                <c:pt idx="21172">
                  <c:v>0.88739868863544646</c:v>
                </c:pt>
                <c:pt idx="21173">
                  <c:v>0.88743148982453235</c:v>
                </c:pt>
                <c:pt idx="21174">
                  <c:v>0.88746428920239973</c:v>
                </c:pt>
                <c:pt idx="21175">
                  <c:v>0.88749708676888373</c:v>
                </c:pt>
                <c:pt idx="21176">
                  <c:v>0.88752988252381915</c:v>
                </c:pt>
                <c:pt idx="21177">
                  <c:v>0.88756267646704123</c:v>
                </c:pt>
                <c:pt idx="21178">
                  <c:v>0.8875954685983849</c:v>
                </c:pt>
                <c:pt idx="21179">
                  <c:v>0.88762825891768482</c:v>
                </c:pt>
                <c:pt idx="21180">
                  <c:v>0.88766104742477581</c:v>
                </c:pt>
                <c:pt idx="21181">
                  <c:v>0.88769383411949276</c:v>
                </c:pt>
                <c:pt idx="21182">
                  <c:v>0.8877266190016696</c:v>
                </c:pt>
                <c:pt idx="21183">
                  <c:v>0.88775940207114112</c:v>
                </c:pt>
                <c:pt idx="21184">
                  <c:v>0.88779218332774179</c:v>
                </c:pt>
                <c:pt idx="21185">
                  <c:v>0.88782496277130685</c:v>
                </c:pt>
                <c:pt idx="21186">
                  <c:v>0.88785774040166898</c:v>
                </c:pt>
                <c:pt idx="21187">
                  <c:v>0.88789051621866311</c:v>
                </c:pt>
                <c:pt idx="21188">
                  <c:v>0.88792329022212424</c:v>
                </c:pt>
                <c:pt idx="21189">
                  <c:v>0.88795606241188596</c:v>
                </c:pt>
                <c:pt idx="21190">
                  <c:v>0.88798883278778107</c:v>
                </c:pt>
                <c:pt idx="21191">
                  <c:v>0.88802160134964525</c:v>
                </c:pt>
                <c:pt idx="21192">
                  <c:v>0.88805436809731175</c:v>
                </c:pt>
                <c:pt idx="21193">
                  <c:v>0.88808713303061415</c:v>
                </c:pt>
                <c:pt idx="21194">
                  <c:v>0.88811989614938658</c:v>
                </c:pt>
                <c:pt idx="21195">
                  <c:v>0.88815265745346272</c:v>
                </c:pt>
                <c:pt idx="21196">
                  <c:v>0.88818541694267517</c:v>
                </c:pt>
                <c:pt idx="21197">
                  <c:v>0.88821817461685892</c:v>
                </c:pt>
                <c:pt idx="21198">
                  <c:v>0.88825093047584691</c:v>
                </c:pt>
                <c:pt idx="21199">
                  <c:v>0.88828368451947248</c:v>
                </c:pt>
                <c:pt idx="21200">
                  <c:v>0.88831643674756755</c:v>
                </c:pt>
                <c:pt idx="21201">
                  <c:v>0.88834918715996769</c:v>
                </c:pt>
                <c:pt idx="21202">
                  <c:v>0.88838193575650437</c:v>
                </c:pt>
                <c:pt idx="21203">
                  <c:v>0.88841468253701183</c:v>
                </c:pt>
                <c:pt idx="21204">
                  <c:v>0.88844742750132244</c:v>
                </c:pt>
                <c:pt idx="21205">
                  <c:v>0.88848017064926965</c:v>
                </c:pt>
                <c:pt idx="21206">
                  <c:v>0.88851291198068572</c:v>
                </c:pt>
                <c:pt idx="21207">
                  <c:v>0.88854565149540321</c:v>
                </c:pt>
                <c:pt idx="21208">
                  <c:v>0.8885783891932566</c:v>
                </c:pt>
                <c:pt idx="21209">
                  <c:v>0.88861112507407614</c:v>
                </c:pt>
                <c:pt idx="21210">
                  <c:v>0.8886438591376965</c:v>
                </c:pt>
                <c:pt idx="21211">
                  <c:v>0.88867659138394883</c:v>
                </c:pt>
                <c:pt idx="21212">
                  <c:v>0.8887093218126666</c:v>
                </c:pt>
                <c:pt idx="21213">
                  <c:v>0.8887420504236816</c:v>
                </c:pt>
                <c:pt idx="21214">
                  <c:v>0.88877477721682596</c:v>
                </c:pt>
                <c:pt idx="21215">
                  <c:v>0.88880750219193261</c:v>
                </c:pt>
                <c:pt idx="21216">
                  <c:v>0.88884022534883345</c:v>
                </c:pt>
                <c:pt idx="21217">
                  <c:v>0.88887294668735983</c:v>
                </c:pt>
                <c:pt idx="21218">
                  <c:v>0.88890566620734479</c:v>
                </c:pt>
                <c:pt idx="21219">
                  <c:v>0.88893838390862001</c:v>
                </c:pt>
                <c:pt idx="21220">
                  <c:v>0.88897109979101718</c:v>
                </c:pt>
                <c:pt idx="21221">
                  <c:v>0.88900381385436777</c:v>
                </c:pt>
                <c:pt idx="21222">
                  <c:v>0.88903652609850425</c:v>
                </c:pt>
                <c:pt idx="21223">
                  <c:v>0.88906923652325798</c:v>
                </c:pt>
                <c:pt idx="21224">
                  <c:v>0.88910194512846108</c:v>
                </c:pt>
                <c:pt idx="21225">
                  <c:v>0.88913465191394381</c:v>
                </c:pt>
                <c:pt idx="21226">
                  <c:v>0.88916735687953874</c:v>
                </c:pt>
                <c:pt idx="21227">
                  <c:v>0.88920006002507734</c:v>
                </c:pt>
                <c:pt idx="21228">
                  <c:v>0.88923276135038976</c:v>
                </c:pt>
                <c:pt idx="21229">
                  <c:v>0.88926546085530822</c:v>
                </c:pt>
                <c:pt idx="21230">
                  <c:v>0.88929815853966354</c:v>
                </c:pt>
                <c:pt idx="21231">
                  <c:v>0.88933085440328696</c:v>
                </c:pt>
                <c:pt idx="21232">
                  <c:v>0.88936354844600995</c:v>
                </c:pt>
                <c:pt idx="21233">
                  <c:v>0.8893962406676621</c:v>
                </c:pt>
                <c:pt idx="21234">
                  <c:v>0.88942893106807586</c:v>
                </c:pt>
                <c:pt idx="21235">
                  <c:v>0.88946161964708059</c:v>
                </c:pt>
                <c:pt idx="21236">
                  <c:v>0.88949430640450877</c:v>
                </c:pt>
                <c:pt idx="21237">
                  <c:v>0.88952699134018931</c:v>
                </c:pt>
                <c:pt idx="21238">
                  <c:v>0.88955967445395367</c:v>
                </c:pt>
                <c:pt idx="21239">
                  <c:v>0.88959235574563256</c:v>
                </c:pt>
                <c:pt idx="21240">
                  <c:v>0.88962503521505576</c:v>
                </c:pt>
                <c:pt idx="21241">
                  <c:v>0.88965771286205442</c:v>
                </c:pt>
                <c:pt idx="21242">
                  <c:v>0.88969038868645811</c:v>
                </c:pt>
                <c:pt idx="21243">
                  <c:v>0.88972306268809742</c:v>
                </c:pt>
                <c:pt idx="21244">
                  <c:v>0.88975573486680282</c:v>
                </c:pt>
                <c:pt idx="21245">
                  <c:v>0.88978840522240377</c:v>
                </c:pt>
                <c:pt idx="21246">
                  <c:v>0.88982107375473074</c:v>
                </c:pt>
                <c:pt idx="21247">
                  <c:v>0.8898537404636141</c:v>
                </c:pt>
                <c:pt idx="21248">
                  <c:v>0.88988640534888241</c:v>
                </c:pt>
                <c:pt idx="21249">
                  <c:v>0.8899190684103665</c:v>
                </c:pt>
                <c:pt idx="21250">
                  <c:v>0.88995172964789537</c:v>
                </c:pt>
                <c:pt idx="21251">
                  <c:v>0.88998438906129929</c:v>
                </c:pt>
                <c:pt idx="21252">
                  <c:v>0.89001704665040804</c:v>
                </c:pt>
                <c:pt idx="21253">
                  <c:v>0.89004970241505055</c:v>
                </c:pt>
                <c:pt idx="21254">
                  <c:v>0.89008235635505684</c:v>
                </c:pt>
                <c:pt idx="21255">
                  <c:v>0.89011500847025593</c:v>
                </c:pt>
                <c:pt idx="21256">
                  <c:v>0.89014765876047741</c:v>
                </c:pt>
                <c:pt idx="21257">
                  <c:v>0.89018030722554919</c:v>
                </c:pt>
                <c:pt idx="21258">
                  <c:v>0.89021295386530175</c:v>
                </c:pt>
                <c:pt idx="21259">
                  <c:v>0.8902455986795641</c:v>
                </c:pt>
                <c:pt idx="21260">
                  <c:v>0.89027824166816516</c:v>
                </c:pt>
                <c:pt idx="21261">
                  <c:v>0.89031088283093374</c:v>
                </c:pt>
                <c:pt idx="21262">
                  <c:v>0.89034352216769863</c:v>
                </c:pt>
                <c:pt idx="21263">
                  <c:v>0.89037615967828909</c:v>
                </c:pt>
                <c:pt idx="21264">
                  <c:v>0.89040879536253303</c:v>
                </c:pt>
                <c:pt idx="21265">
                  <c:v>0.89044142922025926</c:v>
                </c:pt>
                <c:pt idx="21266">
                  <c:v>0.89047406125129769</c:v>
                </c:pt>
                <c:pt idx="21267">
                  <c:v>0.89050669145547467</c:v>
                </c:pt>
                <c:pt idx="21268">
                  <c:v>0.89053931983261991</c:v>
                </c:pt>
                <c:pt idx="21269">
                  <c:v>0.8905719463825621</c:v>
                </c:pt>
                <c:pt idx="21270">
                  <c:v>0.89060457110512858</c:v>
                </c:pt>
                <c:pt idx="21271">
                  <c:v>0.89063719400014796</c:v>
                </c:pt>
                <c:pt idx="21272">
                  <c:v>0.89066981506744869</c:v>
                </c:pt>
                <c:pt idx="21273">
                  <c:v>0.89070243430685858</c:v>
                </c:pt>
                <c:pt idx="21274">
                  <c:v>0.89073505171820566</c:v>
                </c:pt>
                <c:pt idx="21275">
                  <c:v>0.89076766730131751</c:v>
                </c:pt>
                <c:pt idx="21276">
                  <c:v>0.89080028105602238</c:v>
                </c:pt>
                <c:pt idx="21277">
                  <c:v>0.89083289298214796</c:v>
                </c:pt>
                <c:pt idx="21278">
                  <c:v>0.89086550307952206</c:v>
                </c:pt>
                <c:pt idx="21279">
                  <c:v>0.89089811134797259</c:v>
                </c:pt>
                <c:pt idx="21280">
                  <c:v>0.89093071778732624</c:v>
                </c:pt>
                <c:pt idx="21281">
                  <c:v>0.89096332239741072</c:v>
                </c:pt>
                <c:pt idx="21282">
                  <c:v>0.89099592517805459</c:v>
                </c:pt>
                <c:pt idx="21283">
                  <c:v>0.89102852612908401</c:v>
                </c:pt>
                <c:pt idx="21284">
                  <c:v>0.89106112525032632</c:v>
                </c:pt>
                <c:pt idx="21285">
                  <c:v>0.8910937225416089</c:v>
                </c:pt>
                <c:pt idx="21286">
                  <c:v>0.89112631800275954</c:v>
                </c:pt>
                <c:pt idx="21287">
                  <c:v>0.89115891163360428</c:v>
                </c:pt>
                <c:pt idx="21288">
                  <c:v>0.89119150343397047</c:v>
                </c:pt>
                <c:pt idx="21289">
                  <c:v>0.8912240934036858</c:v>
                </c:pt>
                <c:pt idx="21290">
                  <c:v>0.89125668154257554</c:v>
                </c:pt>
                <c:pt idx="21291">
                  <c:v>0.89128926785046791</c:v>
                </c:pt>
                <c:pt idx="21292">
                  <c:v>0.89132185232718841</c:v>
                </c:pt>
                <c:pt idx="21293">
                  <c:v>0.89135443497256528</c:v>
                </c:pt>
                <c:pt idx="21294">
                  <c:v>0.89138701578642321</c:v>
                </c:pt>
                <c:pt idx="21295">
                  <c:v>0.89141959476858978</c:v>
                </c:pt>
                <c:pt idx="21296">
                  <c:v>0.89145217191889137</c:v>
                </c:pt>
                <c:pt idx="21297">
                  <c:v>0.89148474723715376</c:v>
                </c:pt>
                <c:pt idx="21298">
                  <c:v>0.89151732072320333</c:v>
                </c:pt>
                <c:pt idx="21299">
                  <c:v>0.89154989237686733</c:v>
                </c:pt>
                <c:pt idx="21300">
                  <c:v>0.89158246219797022</c:v>
                </c:pt>
                <c:pt idx="21301">
                  <c:v>0.89161503018633892</c:v>
                </c:pt>
                <c:pt idx="21302">
                  <c:v>0.89164759634179913</c:v>
                </c:pt>
                <c:pt idx="21303">
                  <c:v>0.89168016066417777</c:v>
                </c:pt>
                <c:pt idx="21304">
                  <c:v>0.89171272315329941</c:v>
                </c:pt>
                <c:pt idx="21305">
                  <c:v>0.89174528380898987</c:v>
                </c:pt>
                <c:pt idx="21306">
                  <c:v>0.89177784263107485</c:v>
                </c:pt>
                <c:pt idx="21307">
                  <c:v>0.89181039961938136</c:v>
                </c:pt>
                <c:pt idx="21308">
                  <c:v>0.89184295477373254</c:v>
                </c:pt>
                <c:pt idx="21309">
                  <c:v>0.8918755080939561</c:v>
                </c:pt>
                <c:pt idx="21310">
                  <c:v>0.89190805957987629</c:v>
                </c:pt>
                <c:pt idx="21311">
                  <c:v>0.89194060923131802</c:v>
                </c:pt>
                <c:pt idx="21312">
                  <c:v>0.89197315704810787</c:v>
                </c:pt>
                <c:pt idx="21313">
                  <c:v>0.89200570303006999</c:v>
                </c:pt>
                <c:pt idx="21314">
                  <c:v>0.89203824717702895</c:v>
                </c:pt>
                <c:pt idx="21315">
                  <c:v>0.89207078948881147</c:v>
                </c:pt>
                <c:pt idx="21316">
                  <c:v>0.89210332996524122</c:v>
                </c:pt>
                <c:pt idx="21317">
                  <c:v>0.89213586860614358</c:v>
                </c:pt>
                <c:pt idx="21318">
                  <c:v>0.8921684054113429</c:v>
                </c:pt>
                <c:pt idx="21319">
                  <c:v>0.89220094038066422</c:v>
                </c:pt>
                <c:pt idx="21320">
                  <c:v>0.89223347351393234</c:v>
                </c:pt>
                <c:pt idx="21321">
                  <c:v>0.89226600481097129</c:v>
                </c:pt>
                <c:pt idx="21322">
                  <c:v>0.89229853427160621</c:v>
                </c:pt>
                <c:pt idx="21323">
                  <c:v>0.89233106189566136</c:v>
                </c:pt>
                <c:pt idx="21324">
                  <c:v>0.89236358768296087</c:v>
                </c:pt>
                <c:pt idx="21325">
                  <c:v>0.89239611163332921</c:v>
                </c:pt>
                <c:pt idx="21326">
                  <c:v>0.89242863374659032</c:v>
                </c:pt>
                <c:pt idx="21327">
                  <c:v>0.89246115402256887</c:v>
                </c:pt>
                <c:pt idx="21328">
                  <c:v>0.89249367246108857</c:v>
                </c:pt>
                <c:pt idx="21329">
                  <c:v>0.89252618906197323</c:v>
                </c:pt>
                <c:pt idx="21330">
                  <c:v>0.89255870382504765</c:v>
                </c:pt>
                <c:pt idx="21331">
                  <c:v>0.89259121675013464</c:v>
                </c:pt>
                <c:pt idx="21332">
                  <c:v>0.89262372783705823</c:v>
                </c:pt>
                <c:pt idx="21333">
                  <c:v>0.89265623708564268</c:v>
                </c:pt>
                <c:pt idx="21334">
                  <c:v>0.89268874449571034</c:v>
                </c:pt>
                <c:pt idx="21335">
                  <c:v>0.89272125006708669</c:v>
                </c:pt>
                <c:pt idx="21336">
                  <c:v>0.89275375379959354</c:v>
                </c:pt>
                <c:pt idx="21337">
                  <c:v>0.89278625569305559</c:v>
                </c:pt>
                <c:pt idx="21338">
                  <c:v>0.89281875574729508</c:v>
                </c:pt>
                <c:pt idx="21339">
                  <c:v>0.89285125396213549</c:v>
                </c:pt>
                <c:pt idx="21340">
                  <c:v>0.89288375033740008</c:v>
                </c:pt>
                <c:pt idx="21341">
                  <c:v>0.89291624487291221</c:v>
                </c:pt>
                <c:pt idx="21342">
                  <c:v>0.89294873756849535</c:v>
                </c:pt>
                <c:pt idx="21343">
                  <c:v>0.89298122842397198</c:v>
                </c:pt>
                <c:pt idx="21344">
                  <c:v>0.89301371743916436</c:v>
                </c:pt>
                <c:pt idx="21345">
                  <c:v>0.89304620461389606</c:v>
                </c:pt>
                <c:pt idx="21346">
                  <c:v>0.89307868994798967</c:v>
                </c:pt>
                <c:pt idx="21347">
                  <c:v>0.893111173441268</c:v>
                </c:pt>
                <c:pt idx="21348">
                  <c:v>0.8931436550935542</c:v>
                </c:pt>
                <c:pt idx="21349">
                  <c:v>0.89317613490466874</c:v>
                </c:pt>
                <c:pt idx="21350">
                  <c:v>0.89320861287443631</c:v>
                </c:pt>
                <c:pt idx="21351">
                  <c:v>0.89324108900267851</c:v>
                </c:pt>
                <c:pt idx="21352">
                  <c:v>0.89327356328921736</c:v>
                </c:pt>
                <c:pt idx="21353">
                  <c:v>0.8933060357338749</c:v>
                </c:pt>
                <c:pt idx="21354">
                  <c:v>0.89333850633647416</c:v>
                </c:pt>
                <c:pt idx="21355">
                  <c:v>0.89337097509683683</c:v>
                </c:pt>
                <c:pt idx="21356">
                  <c:v>0.89340344201478517</c:v>
                </c:pt>
                <c:pt idx="21357">
                  <c:v>0.89343590709013987</c:v>
                </c:pt>
                <c:pt idx="21358">
                  <c:v>0.89346837032272453</c:v>
                </c:pt>
                <c:pt idx="21359">
                  <c:v>0.89350083171235961</c:v>
                </c:pt>
                <c:pt idx="21360">
                  <c:v>0.89353329125886738</c:v>
                </c:pt>
                <c:pt idx="21361">
                  <c:v>0.89356574896206986</c:v>
                </c:pt>
                <c:pt idx="21362">
                  <c:v>0.89359820482178809</c:v>
                </c:pt>
                <c:pt idx="21363">
                  <c:v>0.89363065883784354</c:v>
                </c:pt>
                <c:pt idx="21364">
                  <c:v>0.89366311101005824</c:v>
                </c:pt>
                <c:pt idx="21365">
                  <c:v>0.89369556133825245</c:v>
                </c:pt>
                <c:pt idx="21366">
                  <c:v>0.89372800982224865</c:v>
                </c:pt>
                <c:pt idx="21367">
                  <c:v>0.89376045646186797</c:v>
                </c:pt>
                <c:pt idx="21368">
                  <c:v>0.89379290125693001</c:v>
                </c:pt>
                <c:pt idx="21369">
                  <c:v>0.89382534420725701</c:v>
                </c:pt>
                <c:pt idx="21370">
                  <c:v>0.89385778531267035</c:v>
                </c:pt>
                <c:pt idx="21371">
                  <c:v>0.89389022457299028</c:v>
                </c:pt>
                <c:pt idx="21372">
                  <c:v>0.8939226619880376</c:v>
                </c:pt>
                <c:pt idx="21373">
                  <c:v>0.89395509755763292</c:v>
                </c:pt>
                <c:pt idx="21374">
                  <c:v>0.8939875312815978</c:v>
                </c:pt>
                <c:pt idx="21375">
                  <c:v>0.89401996315975207</c:v>
                </c:pt>
                <c:pt idx="21376">
                  <c:v>0.89405239319191632</c:v>
                </c:pt>
                <c:pt idx="21377">
                  <c:v>0.89408482137791168</c:v>
                </c:pt>
                <c:pt idx="21378">
                  <c:v>0.8941172477175573</c:v>
                </c:pt>
                <c:pt idx="21379">
                  <c:v>0.89414967221067465</c:v>
                </c:pt>
                <c:pt idx="21380">
                  <c:v>0.89418209485708366</c:v>
                </c:pt>
                <c:pt idx="21381">
                  <c:v>0.89421451565660448</c:v>
                </c:pt>
                <c:pt idx="21382">
                  <c:v>0.89424693460905647</c:v>
                </c:pt>
                <c:pt idx="21383">
                  <c:v>0.89427935171426098</c:v>
                </c:pt>
                <c:pt idx="21384">
                  <c:v>0.89431176697203674</c:v>
                </c:pt>
                <c:pt idx="21385">
                  <c:v>0.89434418038220476</c:v>
                </c:pt>
                <c:pt idx="21386">
                  <c:v>0.89437659194458385</c:v>
                </c:pt>
                <c:pt idx="21387">
                  <c:v>0.89440900165899373</c:v>
                </c:pt>
                <c:pt idx="21388">
                  <c:v>0.8944414095252553</c:v>
                </c:pt>
                <c:pt idx="21389">
                  <c:v>0.89447381554318695</c:v>
                </c:pt>
                <c:pt idx="21390">
                  <c:v>0.89450621971260791</c:v>
                </c:pt>
                <c:pt idx="21391">
                  <c:v>0.89453862203333889</c:v>
                </c:pt>
                <c:pt idx="21392">
                  <c:v>0.89457102250519827</c:v>
                </c:pt>
                <c:pt idx="21393">
                  <c:v>0.89460342112800595</c:v>
                </c:pt>
                <c:pt idx="21394">
                  <c:v>0.89463581790158053</c:v>
                </c:pt>
                <c:pt idx="21395">
                  <c:v>0.89466821282574172</c:v>
                </c:pt>
                <c:pt idx="21396">
                  <c:v>0.89470060590030764</c:v>
                </c:pt>
                <c:pt idx="21397">
                  <c:v>0.89473299712509835</c:v>
                </c:pt>
                <c:pt idx="21398">
                  <c:v>0.89476538649993209</c:v>
                </c:pt>
                <c:pt idx="21399">
                  <c:v>0.89479777402462812</c:v>
                </c:pt>
                <c:pt idx="21400">
                  <c:v>0.89483015969900492</c:v>
                </c:pt>
                <c:pt idx="21401">
                  <c:v>0.8948625435228813</c:v>
                </c:pt>
                <c:pt idx="21402">
                  <c:v>0.89489492549607552</c:v>
                </c:pt>
                <c:pt idx="21403">
                  <c:v>0.89492730561840639</c:v>
                </c:pt>
                <c:pt idx="21404">
                  <c:v>0.89495968388969294</c:v>
                </c:pt>
                <c:pt idx="21405">
                  <c:v>0.8949920603097522</c:v>
                </c:pt>
                <c:pt idx="21406">
                  <c:v>0.89502443487840411</c:v>
                </c:pt>
                <c:pt idx="21407">
                  <c:v>0.89505680759546613</c:v>
                </c:pt>
                <c:pt idx="21408">
                  <c:v>0.89508917846075542</c:v>
                </c:pt>
                <c:pt idx="21409">
                  <c:v>0.89512154747409178</c:v>
                </c:pt>
                <c:pt idx="21410">
                  <c:v>0.89515391463529248</c:v>
                </c:pt>
                <c:pt idx="21411">
                  <c:v>0.8951862799441751</c:v>
                </c:pt>
                <c:pt idx="21412">
                  <c:v>0.89521864340055812</c:v>
                </c:pt>
                <c:pt idx="21413">
                  <c:v>0.89525100500425925</c:v>
                </c:pt>
                <c:pt idx="21414">
                  <c:v>0.89528336475509585</c:v>
                </c:pt>
                <c:pt idx="21415">
                  <c:v>0.89531572265288573</c:v>
                </c:pt>
                <c:pt idx="21416">
                  <c:v>0.89534807869744604</c:v>
                </c:pt>
                <c:pt idx="21417">
                  <c:v>0.89538043288859537</c:v>
                </c:pt>
                <c:pt idx="21418">
                  <c:v>0.89541278522615031</c:v>
                </c:pt>
                <c:pt idx="21419">
                  <c:v>0.89544513570992879</c:v>
                </c:pt>
                <c:pt idx="21420">
                  <c:v>0.89547748433974639</c:v>
                </c:pt>
                <c:pt idx="21421">
                  <c:v>0.89550983111542293</c:v>
                </c:pt>
                <c:pt idx="21422">
                  <c:v>0.89554217603677355</c:v>
                </c:pt>
                <c:pt idx="21423">
                  <c:v>0.89557451910361618</c:v>
                </c:pt>
                <c:pt idx="21424">
                  <c:v>0.89560686031576719</c:v>
                </c:pt>
                <c:pt idx="21425">
                  <c:v>0.89563919967304362</c:v>
                </c:pt>
                <c:pt idx="21426">
                  <c:v>0.89567153717526338</c:v>
                </c:pt>
                <c:pt idx="21427">
                  <c:v>0.89570387282224218</c:v>
                </c:pt>
                <c:pt idx="21428">
                  <c:v>0.89573620661379649</c:v>
                </c:pt>
                <c:pt idx="21429">
                  <c:v>0.8957685385497427</c:v>
                </c:pt>
                <c:pt idx="21430">
                  <c:v>0.89580086862989916</c:v>
                </c:pt>
                <c:pt idx="21431">
                  <c:v>0.89583319685408036</c:v>
                </c:pt>
                <c:pt idx="21432">
                  <c:v>0.89586552322210344</c:v>
                </c:pt>
                <c:pt idx="21433">
                  <c:v>0.895897847733785</c:v>
                </c:pt>
                <c:pt idx="21434">
                  <c:v>0.89593017038893996</c:v>
                </c:pt>
                <c:pt idx="21435">
                  <c:v>0.89596249118738636</c:v>
                </c:pt>
                <c:pt idx="21436">
                  <c:v>0.89599481012893922</c:v>
                </c:pt>
                <c:pt idx="21437">
                  <c:v>0.89602712721341427</c:v>
                </c:pt>
                <c:pt idx="21438">
                  <c:v>0.89605944244062818</c:v>
                </c:pt>
                <c:pt idx="21439">
                  <c:v>0.89609175581039624</c:v>
                </c:pt>
                <c:pt idx="21440">
                  <c:v>0.89612406732253436</c:v>
                </c:pt>
                <c:pt idx="21441">
                  <c:v>0.89615637697685846</c:v>
                </c:pt>
                <c:pt idx="21442">
                  <c:v>0.89618868477318392</c:v>
                </c:pt>
                <c:pt idx="21443">
                  <c:v>0.89622099071132644</c:v>
                </c:pt>
                <c:pt idx="21444">
                  <c:v>0.8962532947911015</c:v>
                </c:pt>
                <c:pt idx="21445">
                  <c:v>0.89628559701232424</c:v>
                </c:pt>
                <c:pt idx="21446">
                  <c:v>0.89631789737481027</c:v>
                </c:pt>
                <c:pt idx="21447">
                  <c:v>0.8963501958783745</c:v>
                </c:pt>
                <c:pt idx="21448">
                  <c:v>0.8963824925228332</c:v>
                </c:pt>
                <c:pt idx="21449">
                  <c:v>0.89641478730799951</c:v>
                </c:pt>
                <c:pt idx="21450">
                  <c:v>0.89644708023368991</c:v>
                </c:pt>
                <c:pt idx="21451">
                  <c:v>0.89647937129971922</c:v>
                </c:pt>
                <c:pt idx="21452">
                  <c:v>0.89651166050590259</c:v>
                </c:pt>
                <c:pt idx="21453">
                  <c:v>0.89654394785205349</c:v>
                </c:pt>
                <c:pt idx="21454">
                  <c:v>0.89657623333798742</c:v>
                </c:pt>
                <c:pt idx="21455">
                  <c:v>0.89660851696351984</c:v>
                </c:pt>
                <c:pt idx="21456">
                  <c:v>0.89664079872846425</c:v>
                </c:pt>
                <c:pt idx="21457">
                  <c:v>0.89667307863263546</c:v>
                </c:pt>
                <c:pt idx="21458">
                  <c:v>0.89670535667584772</c:v>
                </c:pt>
                <c:pt idx="21459">
                  <c:v>0.89673763285791641</c:v>
                </c:pt>
                <c:pt idx="21460">
                  <c:v>0.89676990717865446</c:v>
                </c:pt>
                <c:pt idx="21461">
                  <c:v>0.89680217963787623</c:v>
                </c:pt>
                <c:pt idx="21462">
                  <c:v>0.89683445023539643</c:v>
                </c:pt>
                <c:pt idx="21463">
                  <c:v>0.89686671897102932</c:v>
                </c:pt>
                <c:pt idx="21464">
                  <c:v>0.89689898584458794</c:v>
                </c:pt>
                <c:pt idx="21465">
                  <c:v>0.89693125085588676</c:v>
                </c:pt>
                <c:pt idx="21466">
                  <c:v>0.8969635140047395</c:v>
                </c:pt>
                <c:pt idx="21467">
                  <c:v>0.89699577529096008</c:v>
                </c:pt>
                <c:pt idx="21468">
                  <c:v>0.89702803471436188</c:v>
                </c:pt>
                <c:pt idx="21469">
                  <c:v>0.8970602922747587</c:v>
                </c:pt>
                <c:pt idx="21470">
                  <c:v>0.89709254797196403</c:v>
                </c:pt>
                <c:pt idx="21471">
                  <c:v>0.89712480180579135</c:v>
                </c:pt>
                <c:pt idx="21472">
                  <c:v>0.8971570537760537</c:v>
                </c:pt>
                <c:pt idx="21473">
                  <c:v>0.8971893038825649</c:v>
                </c:pt>
                <c:pt idx="21474">
                  <c:v>0.89722155212513766</c:v>
                </c:pt>
                <c:pt idx="21475">
                  <c:v>0.89725379850358578</c:v>
                </c:pt>
                <c:pt idx="21476">
                  <c:v>0.89728604301772164</c:v>
                </c:pt>
                <c:pt idx="21477">
                  <c:v>0.89731828566735883</c:v>
                </c:pt>
                <c:pt idx="21478">
                  <c:v>0.89735052645230962</c:v>
                </c:pt>
                <c:pt idx="21479">
                  <c:v>0.89738276537238759</c:v>
                </c:pt>
                <c:pt idx="21480">
                  <c:v>0.89741500242740468</c:v>
                </c:pt>
                <c:pt idx="21481">
                  <c:v>0.89744723761717404</c:v>
                </c:pt>
                <c:pt idx="21482">
                  <c:v>0.89747947094150859</c:v>
                </c:pt>
                <c:pt idx="21483">
                  <c:v>0.89751170240022016</c:v>
                </c:pt>
                <c:pt idx="21484">
                  <c:v>0.89754393199312221</c:v>
                </c:pt>
                <c:pt idx="21485">
                  <c:v>0.8975761597200258</c:v>
                </c:pt>
                <c:pt idx="21486">
                  <c:v>0.89760838558074418</c:v>
                </c:pt>
                <c:pt idx="21487">
                  <c:v>0.89764060957508962</c:v>
                </c:pt>
                <c:pt idx="21488">
                  <c:v>0.8976728317028736</c:v>
                </c:pt>
                <c:pt idx="21489">
                  <c:v>0.89770505196390915</c:v>
                </c:pt>
                <c:pt idx="21490">
                  <c:v>0.89773727035800721</c:v>
                </c:pt>
                <c:pt idx="21491">
                  <c:v>0.89776948688498059</c:v>
                </c:pt>
                <c:pt idx="21492">
                  <c:v>0.89780170154464123</c:v>
                </c:pt>
                <c:pt idx="21493">
                  <c:v>0.89783391433680004</c:v>
                </c:pt>
                <c:pt idx="21494">
                  <c:v>0.89786612526126897</c:v>
                </c:pt>
                <c:pt idx="21495">
                  <c:v>0.89789833431786048</c:v>
                </c:pt>
                <c:pt idx="21496">
                  <c:v>0.89793054150638485</c:v>
                </c:pt>
                <c:pt idx="21497">
                  <c:v>0.897962746826655</c:v>
                </c:pt>
                <c:pt idx="21498">
                  <c:v>0.89799495027848142</c:v>
                </c:pt>
                <c:pt idx="21499">
                  <c:v>0.89802715186167525</c:v>
                </c:pt>
                <c:pt idx="21500">
                  <c:v>0.89805935157604833</c:v>
                </c:pt>
                <c:pt idx="21501">
                  <c:v>0.89809154942141101</c:v>
                </c:pt>
                <c:pt idx="21502">
                  <c:v>0.89812374539757578</c:v>
                </c:pt>
                <c:pt idx="21503">
                  <c:v>0.89815593950435257</c:v>
                </c:pt>
                <c:pt idx="21504">
                  <c:v>0.89818813174155243</c:v>
                </c:pt>
                <c:pt idx="21505">
                  <c:v>0.89822032210898661</c:v>
                </c:pt>
                <c:pt idx="21506">
                  <c:v>0.89825251060646616</c:v>
                </c:pt>
                <c:pt idx="21507">
                  <c:v>0.898284697233801</c:v>
                </c:pt>
                <c:pt idx="21508">
                  <c:v>0.89831688199080195</c:v>
                </c:pt>
                <c:pt idx="21509">
                  <c:v>0.89834906487728006</c:v>
                </c:pt>
                <c:pt idx="21510">
                  <c:v>0.89838124589304558</c:v>
                </c:pt>
                <c:pt idx="21511">
                  <c:v>0.89841342503790866</c:v>
                </c:pt>
                <c:pt idx="21512">
                  <c:v>0.89844560231168047</c:v>
                </c:pt>
                <c:pt idx="21513">
                  <c:v>0.89847777771417003</c:v>
                </c:pt>
                <c:pt idx="21514">
                  <c:v>0.8985099512451884</c:v>
                </c:pt>
                <c:pt idx="21515">
                  <c:v>0.89854212290454605</c:v>
                </c:pt>
                <c:pt idx="21516">
                  <c:v>0.89857429269205191</c:v>
                </c:pt>
                <c:pt idx="21517">
                  <c:v>0.89860646060751603</c:v>
                </c:pt>
                <c:pt idx="21518">
                  <c:v>0.89863862665074934</c:v>
                </c:pt>
                <c:pt idx="21519">
                  <c:v>0.89867079082156098</c:v>
                </c:pt>
                <c:pt idx="21520">
                  <c:v>0.89870295311976101</c:v>
                </c:pt>
                <c:pt idx="21521">
                  <c:v>0.89873511354515823</c:v>
                </c:pt>
                <c:pt idx="21522">
                  <c:v>0.89876727209756346</c:v>
                </c:pt>
                <c:pt idx="21523">
                  <c:v>0.89879942877678554</c:v>
                </c:pt>
                <c:pt idx="21524">
                  <c:v>0.89883158358263371</c:v>
                </c:pt>
                <c:pt idx="21525">
                  <c:v>0.8988637365149178</c:v>
                </c:pt>
                <c:pt idx="21526">
                  <c:v>0.89889588757344652</c:v>
                </c:pt>
                <c:pt idx="21527">
                  <c:v>0.89892803675802957</c:v>
                </c:pt>
                <c:pt idx="21528">
                  <c:v>0.89896018406847622</c:v>
                </c:pt>
                <c:pt idx="21529">
                  <c:v>0.89899232950459473</c:v>
                </c:pt>
                <c:pt idx="21530">
                  <c:v>0.8990244730661946</c:v>
                </c:pt>
                <c:pt idx="21531">
                  <c:v>0.89905661475308474</c:v>
                </c:pt>
                <c:pt idx="21532">
                  <c:v>0.89908875456507442</c:v>
                </c:pt>
                <c:pt idx="21533">
                  <c:v>0.89912089250197136</c:v>
                </c:pt>
                <c:pt idx="21534">
                  <c:v>0.89915302856358481</c:v>
                </c:pt>
                <c:pt idx="21535">
                  <c:v>0.89918516274972315</c:v>
                </c:pt>
                <c:pt idx="21536">
                  <c:v>0.89921729506019499</c:v>
                </c:pt>
                <c:pt idx="21537">
                  <c:v>0.89924942549480913</c:v>
                </c:pt>
                <c:pt idx="21538">
                  <c:v>0.89928155405337351</c:v>
                </c:pt>
                <c:pt idx="21539">
                  <c:v>0.89931368073569662</c:v>
                </c:pt>
                <c:pt idx="21540">
                  <c:v>0.89934580554158627</c:v>
                </c:pt>
                <c:pt idx="21541">
                  <c:v>0.89937792847085096</c:v>
                </c:pt>
                <c:pt idx="21542">
                  <c:v>0.89941004952329884</c:v>
                </c:pt>
                <c:pt idx="21543">
                  <c:v>0.89944216869873761</c:v>
                </c:pt>
                <c:pt idx="21544">
                  <c:v>0.89947428599697599</c:v>
                </c:pt>
                <c:pt idx="21545">
                  <c:v>0.89950640141782034</c:v>
                </c:pt>
                <c:pt idx="21546">
                  <c:v>0.89953851496107917</c:v>
                </c:pt>
                <c:pt idx="21547">
                  <c:v>0.89957062662656018</c:v>
                </c:pt>
                <c:pt idx="21548">
                  <c:v>0.89960273641407096</c:v>
                </c:pt>
                <c:pt idx="21549">
                  <c:v>0.89963484432341956</c:v>
                </c:pt>
                <c:pt idx="21550">
                  <c:v>0.89966695035441224</c:v>
                </c:pt>
                <c:pt idx="21551">
                  <c:v>0.89969905450685728</c:v>
                </c:pt>
                <c:pt idx="21552">
                  <c:v>0.89973115678056159</c:v>
                </c:pt>
                <c:pt idx="21553">
                  <c:v>0.89976325717533256</c:v>
                </c:pt>
                <c:pt idx="21554">
                  <c:v>0.89979535569097735</c:v>
                </c:pt>
                <c:pt idx="21555">
                  <c:v>0.89982745232730288</c:v>
                </c:pt>
                <c:pt idx="21556">
                  <c:v>0.89985954708411631</c:v>
                </c:pt>
                <c:pt idx="21557">
                  <c:v>0.89989163996122445</c:v>
                </c:pt>
                <c:pt idx="21558">
                  <c:v>0.89992373095843403</c:v>
                </c:pt>
                <c:pt idx="21559">
                  <c:v>0.89995582007555197</c:v>
                </c:pt>
                <c:pt idx="21560">
                  <c:v>0.89998790731238454</c:v>
                </c:pt>
                <c:pt idx="21561">
                  <c:v>0.90001999266873911</c:v>
                </c:pt>
                <c:pt idx="21562">
                  <c:v>0.9000520761444214</c:v>
                </c:pt>
                <c:pt idx="21563">
                  <c:v>0.90008415773923878</c:v>
                </c:pt>
                <c:pt idx="21564">
                  <c:v>0.90011623745299596</c:v>
                </c:pt>
                <c:pt idx="21565">
                  <c:v>0.9001483152855011</c:v>
                </c:pt>
                <c:pt idx="21566">
                  <c:v>0.90018039123655957</c:v>
                </c:pt>
                <c:pt idx="21567">
                  <c:v>0.90021246530597787</c:v>
                </c:pt>
                <c:pt idx="21568">
                  <c:v>0.90024453749356126</c:v>
                </c:pt>
                <c:pt idx="21569">
                  <c:v>0.90027660779911634</c:v>
                </c:pt>
                <c:pt idx="21570">
                  <c:v>0.90030867622244937</c:v>
                </c:pt>
                <c:pt idx="21571">
                  <c:v>0.90034074276336529</c:v>
                </c:pt>
                <c:pt idx="21572">
                  <c:v>0.90037280742167036</c:v>
                </c:pt>
                <c:pt idx="21573">
                  <c:v>0.90040487019717019</c:v>
                </c:pt>
                <c:pt idx="21574">
                  <c:v>0.9004369310896706</c:v>
                </c:pt>
                <c:pt idx="21575">
                  <c:v>0.90046899009897663</c:v>
                </c:pt>
                <c:pt idx="21576">
                  <c:v>0.90050104722489388</c:v>
                </c:pt>
                <c:pt idx="21577">
                  <c:v>0.90053310246722817</c:v>
                </c:pt>
                <c:pt idx="21578">
                  <c:v>0.90056515582578478</c:v>
                </c:pt>
                <c:pt idx="21579">
                  <c:v>0.90059720730036841</c:v>
                </c:pt>
                <c:pt idx="21580">
                  <c:v>0.90062925689078455</c:v>
                </c:pt>
                <c:pt idx="21581">
                  <c:v>0.90066130459683758</c:v>
                </c:pt>
                <c:pt idx="21582">
                  <c:v>0.90069335041833298</c:v>
                </c:pt>
                <c:pt idx="21583">
                  <c:v>0.90072539435507648</c:v>
                </c:pt>
                <c:pt idx="21584">
                  <c:v>0.90075743640687189</c:v>
                </c:pt>
                <c:pt idx="21585">
                  <c:v>0.9007894765735236</c:v>
                </c:pt>
                <c:pt idx="21586">
                  <c:v>0.90082151485483741</c:v>
                </c:pt>
                <c:pt idx="21587">
                  <c:v>0.90085355125061761</c:v>
                </c:pt>
                <c:pt idx="21588">
                  <c:v>0.90088558576066802</c:v>
                </c:pt>
                <c:pt idx="21589">
                  <c:v>0.90091761838479378</c:v>
                </c:pt>
                <c:pt idx="21590">
                  <c:v>0.90094964912279929</c:v>
                </c:pt>
                <c:pt idx="21591">
                  <c:v>0.90098167797448814</c:v>
                </c:pt>
                <c:pt idx="21592">
                  <c:v>0.90101370493966559</c:v>
                </c:pt>
                <c:pt idx="21593">
                  <c:v>0.90104573001813537</c:v>
                </c:pt>
                <c:pt idx="21594">
                  <c:v>0.90107775320970052</c:v>
                </c:pt>
                <c:pt idx="21595">
                  <c:v>0.90110977451416707</c:v>
                </c:pt>
                <c:pt idx="21596">
                  <c:v>0.90114179393133687</c:v>
                </c:pt>
                <c:pt idx="21597">
                  <c:v>0.9011738114610145</c:v>
                </c:pt>
                <c:pt idx="21598">
                  <c:v>0.90120582710300445</c:v>
                </c:pt>
                <c:pt idx="21599">
                  <c:v>0.90123784085710945</c:v>
                </c:pt>
                <c:pt idx="21600">
                  <c:v>0.90126985272313376</c:v>
                </c:pt>
                <c:pt idx="21601">
                  <c:v>0.90130186270087975</c:v>
                </c:pt>
                <c:pt idx="21602">
                  <c:v>0.9013338707901517</c:v>
                </c:pt>
                <c:pt idx="21603">
                  <c:v>0.90136587699075399</c:v>
                </c:pt>
                <c:pt idx="21604">
                  <c:v>0.90139788130248832</c:v>
                </c:pt>
                <c:pt idx="21605">
                  <c:v>0.9014298837251582</c:v>
                </c:pt>
                <c:pt idx="21606">
                  <c:v>0.90146188425856744</c:v>
                </c:pt>
                <c:pt idx="21607">
                  <c:v>0.90149388290251864</c:v>
                </c:pt>
                <c:pt idx="21608">
                  <c:v>0.90152587965681485</c:v>
                </c:pt>
                <c:pt idx="21609">
                  <c:v>0.90155787452125824</c:v>
                </c:pt>
                <c:pt idx="21610">
                  <c:v>0.90158986749565273</c:v>
                </c:pt>
                <c:pt idx="21611">
                  <c:v>0.90162185857980104</c:v>
                </c:pt>
                <c:pt idx="21612">
                  <c:v>0.9016538477735051</c:v>
                </c:pt>
                <c:pt idx="21613">
                  <c:v>0.90168583507656808</c:v>
                </c:pt>
                <c:pt idx="21614">
                  <c:v>0.90171782048879157</c:v>
                </c:pt>
                <c:pt idx="21615">
                  <c:v>0.90174980400997928</c:v>
                </c:pt>
                <c:pt idx="21616">
                  <c:v>0.90178178563993294</c:v>
                </c:pt>
                <c:pt idx="21617">
                  <c:v>0.9018137653784547</c:v>
                </c:pt>
                <c:pt idx="21618">
                  <c:v>0.90184574322534661</c:v>
                </c:pt>
                <c:pt idx="21619">
                  <c:v>0.90187771918041193</c:v>
                </c:pt>
                <c:pt idx="21620">
                  <c:v>0.90190969324345138</c:v>
                </c:pt>
                <c:pt idx="21621">
                  <c:v>0.90194166541426757</c:v>
                </c:pt>
                <c:pt idx="21622">
                  <c:v>0.90197363569266165</c:v>
                </c:pt>
                <c:pt idx="21623">
                  <c:v>0.90200560407843733</c:v>
                </c:pt>
                <c:pt idx="21624">
                  <c:v>0.90203757057139389</c:v>
                </c:pt>
                <c:pt idx="21625">
                  <c:v>0.90206953517133504</c:v>
                </c:pt>
                <c:pt idx="21626">
                  <c:v>0.90210149787806082</c:v>
                </c:pt>
                <c:pt idx="21627">
                  <c:v>0.90213345869137362</c:v>
                </c:pt>
                <c:pt idx="21628">
                  <c:v>0.90216541761107449</c:v>
                </c:pt>
                <c:pt idx="21629">
                  <c:v>0.90219737463696559</c:v>
                </c:pt>
                <c:pt idx="21630">
                  <c:v>0.90222932976884662</c:v>
                </c:pt>
                <c:pt idx="21631">
                  <c:v>0.90226128300651998</c:v>
                </c:pt>
                <c:pt idx="21632">
                  <c:v>0.90229323434978648</c:v>
                </c:pt>
                <c:pt idx="21633">
                  <c:v>0.90232518379844751</c:v>
                </c:pt>
                <c:pt idx="21634">
                  <c:v>0.90235713135230333</c:v>
                </c:pt>
                <c:pt idx="21635">
                  <c:v>0.90238907701115501</c:v>
                </c:pt>
                <c:pt idx="21636">
                  <c:v>0.90242102077480368</c:v>
                </c:pt>
                <c:pt idx="21637">
                  <c:v>0.90245296264304975</c:v>
                </c:pt>
                <c:pt idx="21638">
                  <c:v>0.90248490261569447</c:v>
                </c:pt>
                <c:pt idx="21639">
                  <c:v>0.90251684069253746</c:v>
                </c:pt>
                <c:pt idx="21640">
                  <c:v>0.90254877687337998</c:v>
                </c:pt>
                <c:pt idx="21641">
                  <c:v>0.90258071115802174</c:v>
                </c:pt>
                <c:pt idx="21642">
                  <c:v>0.9026126435462638</c:v>
                </c:pt>
                <c:pt idx="21643">
                  <c:v>0.90264457403790632</c:v>
                </c:pt>
                <c:pt idx="21644">
                  <c:v>0.90267650263274846</c:v>
                </c:pt>
                <c:pt idx="21645">
                  <c:v>0.90270842933059181</c:v>
                </c:pt>
                <c:pt idx="21646">
                  <c:v>0.90274035413123566</c:v>
                </c:pt>
                <c:pt idx="21647">
                  <c:v>0.90277227703448004</c:v>
                </c:pt>
                <c:pt idx="21648">
                  <c:v>0.90280419804012446</c:v>
                </c:pt>
                <c:pt idx="21649">
                  <c:v>0.90283611714796963</c:v>
                </c:pt>
                <c:pt idx="21650">
                  <c:v>0.90286803435781404</c:v>
                </c:pt>
                <c:pt idx="21651">
                  <c:v>0.90289994966945852</c:v>
                </c:pt>
                <c:pt idx="21652">
                  <c:v>0.90293186308270101</c:v>
                </c:pt>
                <c:pt idx="21653">
                  <c:v>0.90296377459734312</c:v>
                </c:pt>
                <c:pt idx="21654">
                  <c:v>0.90299568421318266</c:v>
                </c:pt>
                <c:pt idx="21655">
                  <c:v>0.9030275919300198</c:v>
                </c:pt>
                <c:pt idx="21656">
                  <c:v>0.90305949774765304</c:v>
                </c:pt>
                <c:pt idx="21657">
                  <c:v>0.90309140166588187</c:v>
                </c:pt>
                <c:pt idx="21658">
                  <c:v>0.90312330368450544</c:v>
                </c:pt>
                <c:pt idx="21659">
                  <c:v>0.90315520380332315</c:v>
                </c:pt>
                <c:pt idx="21660">
                  <c:v>0.90318710202213348</c:v>
                </c:pt>
                <c:pt idx="21661">
                  <c:v>0.90321899834073438</c:v>
                </c:pt>
                <c:pt idx="21662">
                  <c:v>0.90325089275892645</c:v>
                </c:pt>
                <c:pt idx="21663">
                  <c:v>0.90328278527650774</c:v>
                </c:pt>
                <c:pt idx="21664">
                  <c:v>0.90331467589327608</c:v>
                </c:pt>
                <c:pt idx="21665">
                  <c:v>0.90334656460903062</c:v>
                </c:pt>
                <c:pt idx="21666">
                  <c:v>0.90337845142356954</c:v>
                </c:pt>
                <c:pt idx="21667">
                  <c:v>0.90341033633669199</c:v>
                </c:pt>
                <c:pt idx="21668">
                  <c:v>0.90344221934819535</c:v>
                </c:pt>
                <c:pt idx="21669">
                  <c:v>0.90347410045787824</c:v>
                </c:pt>
                <c:pt idx="21670">
                  <c:v>0.90350597966553892</c:v>
                </c:pt>
                <c:pt idx="21671">
                  <c:v>0.90353785697097533</c:v>
                </c:pt>
                <c:pt idx="21672">
                  <c:v>0.90356973237398519</c:v>
                </c:pt>
                <c:pt idx="21673">
                  <c:v>0.90360160587436655</c:v>
                </c:pt>
                <c:pt idx="21674">
                  <c:v>0.90363347747191747</c:v>
                </c:pt>
                <c:pt idx="21675">
                  <c:v>0.90366534716643621</c:v>
                </c:pt>
                <c:pt idx="21676">
                  <c:v>0.90369721495771915</c:v>
                </c:pt>
                <c:pt idx="21677">
                  <c:v>0.90372908084556414</c:v>
                </c:pt>
                <c:pt idx="21678">
                  <c:v>0.90376094482976954</c:v>
                </c:pt>
                <c:pt idx="21679">
                  <c:v>0.90379280691013331</c:v>
                </c:pt>
                <c:pt idx="21680">
                  <c:v>0.90382466708645126</c:v>
                </c:pt>
                <c:pt idx="21681">
                  <c:v>0.9038565253585209</c:v>
                </c:pt>
                <c:pt idx="21682">
                  <c:v>0.90388838172613961</c:v>
                </c:pt>
                <c:pt idx="21683">
                  <c:v>0.903920236189105</c:v>
                </c:pt>
                <c:pt idx="21684">
                  <c:v>0.90395208874721455</c:v>
                </c:pt>
                <c:pt idx="21685">
                  <c:v>0.90398393940026334</c:v>
                </c:pt>
                <c:pt idx="21686">
                  <c:v>0.90401578814805006</c:v>
                </c:pt>
                <c:pt idx="21687">
                  <c:v>0.90404763499037077</c:v>
                </c:pt>
                <c:pt idx="21688">
                  <c:v>0.9040794799270222</c:v>
                </c:pt>
                <c:pt idx="21689">
                  <c:v>0.9041113229578015</c:v>
                </c:pt>
                <c:pt idx="21690">
                  <c:v>0.90414316408250461</c:v>
                </c:pt>
                <c:pt idx="21691">
                  <c:v>0.90417500330092793</c:v>
                </c:pt>
                <c:pt idx="21692">
                  <c:v>0.90420684061286827</c:v>
                </c:pt>
                <c:pt idx="21693">
                  <c:v>0.90423867601812224</c:v>
                </c:pt>
                <c:pt idx="21694">
                  <c:v>0.90427050951648591</c:v>
                </c:pt>
                <c:pt idx="21695">
                  <c:v>0.90430234110775487</c:v>
                </c:pt>
                <c:pt idx="21696">
                  <c:v>0.90433417079172618</c:v>
                </c:pt>
                <c:pt idx="21697">
                  <c:v>0.90436599856819533</c:v>
                </c:pt>
                <c:pt idx="21698">
                  <c:v>0.90439782443695793</c:v>
                </c:pt>
                <c:pt idx="21699">
                  <c:v>0.90442964839781048</c:v>
                </c:pt>
                <c:pt idx="21700">
                  <c:v>0.90446147045054814</c:v>
                </c:pt>
                <c:pt idx="21701">
                  <c:v>0.90449329059496775</c:v>
                </c:pt>
                <c:pt idx="21702">
                  <c:v>0.90452510883086323</c:v>
                </c:pt>
                <c:pt idx="21703">
                  <c:v>0.90455692515803177</c:v>
                </c:pt>
                <c:pt idx="21704">
                  <c:v>0.90458873957626718</c:v>
                </c:pt>
                <c:pt idx="21705">
                  <c:v>0.90462055208536718</c:v>
                </c:pt>
                <c:pt idx="21706">
                  <c:v>0.90465236268512472</c:v>
                </c:pt>
                <c:pt idx="21707">
                  <c:v>0.90468417137533685</c:v>
                </c:pt>
                <c:pt idx="21708">
                  <c:v>0.90471597815579663</c:v>
                </c:pt>
                <c:pt idx="21709">
                  <c:v>0.90474778302630143</c:v>
                </c:pt>
                <c:pt idx="21710">
                  <c:v>0.90477958598664487</c:v>
                </c:pt>
                <c:pt idx="21711">
                  <c:v>0.90481138703662256</c:v>
                </c:pt>
                <c:pt idx="21712">
                  <c:v>0.90484318617602855</c:v>
                </c:pt>
                <c:pt idx="21713">
                  <c:v>0.90487498340465866</c:v>
                </c:pt>
                <c:pt idx="21714">
                  <c:v>0.90490677872230607</c:v>
                </c:pt>
                <c:pt idx="21715">
                  <c:v>0.90493857212876694</c:v>
                </c:pt>
                <c:pt idx="21716">
                  <c:v>0.90497036362383543</c:v>
                </c:pt>
                <c:pt idx="21717">
                  <c:v>0.90500215320730459</c:v>
                </c:pt>
                <c:pt idx="21718">
                  <c:v>0.90503394087897049</c:v>
                </c:pt>
                <c:pt idx="21719">
                  <c:v>0.90506572663862694</c:v>
                </c:pt>
                <c:pt idx="21720">
                  <c:v>0.90509751048606757</c:v>
                </c:pt>
                <c:pt idx="21721">
                  <c:v>0.90512929242108753</c:v>
                </c:pt>
                <c:pt idx="21722">
                  <c:v>0.90516107244347932</c:v>
                </c:pt>
                <c:pt idx="21723">
                  <c:v>0.90519285055303911</c:v>
                </c:pt>
                <c:pt idx="21724">
                  <c:v>0.90522462674955873</c:v>
                </c:pt>
                <c:pt idx="21725">
                  <c:v>0.90525640103283334</c:v>
                </c:pt>
                <c:pt idx="21726">
                  <c:v>0.90528817340265533</c:v>
                </c:pt>
                <c:pt idx="21727">
                  <c:v>0.9053199438588202</c:v>
                </c:pt>
                <c:pt idx="21728">
                  <c:v>0.90535171240111956</c:v>
                </c:pt>
                <c:pt idx="21729">
                  <c:v>0.90538347902934813</c:v>
                </c:pt>
                <c:pt idx="21730">
                  <c:v>0.9054152437432994</c:v>
                </c:pt>
                <c:pt idx="21731">
                  <c:v>0.90544700654276589</c:v>
                </c:pt>
                <c:pt idx="21732">
                  <c:v>0.90547876742754096</c:v>
                </c:pt>
                <c:pt idx="21733">
                  <c:v>0.90551052639741869</c:v>
                </c:pt>
                <c:pt idx="21734">
                  <c:v>0.90554228345219112</c:v>
                </c:pt>
                <c:pt idx="21735">
                  <c:v>0.90557403859165231</c:v>
                </c:pt>
                <c:pt idx="21736">
                  <c:v>0.90560579181559453</c:v>
                </c:pt>
                <c:pt idx="21737">
                  <c:v>0.90563754312381028</c:v>
                </c:pt>
                <c:pt idx="21738">
                  <c:v>0.90566929251609318</c:v>
                </c:pt>
                <c:pt idx="21739">
                  <c:v>0.90570103999223561</c:v>
                </c:pt>
                <c:pt idx="21740">
                  <c:v>0.90573278555202996</c:v>
                </c:pt>
                <c:pt idx="21741">
                  <c:v>0.90576452919526884</c:v>
                </c:pt>
                <c:pt idx="21742">
                  <c:v>0.90579627092174486</c:v>
                </c:pt>
                <c:pt idx="21743">
                  <c:v>0.90582801073125041</c:v>
                </c:pt>
                <c:pt idx="21744">
                  <c:v>0.90585974862357799</c:v>
                </c:pt>
                <c:pt idx="21745">
                  <c:v>0.90589148459851909</c:v>
                </c:pt>
                <c:pt idx="21746">
                  <c:v>0.90592321865586667</c:v>
                </c:pt>
                <c:pt idx="21747">
                  <c:v>0.90595495079541211</c:v>
                </c:pt>
                <c:pt idx="21748">
                  <c:v>0.90598668101694768</c:v>
                </c:pt>
                <c:pt idx="21749">
                  <c:v>0.90601840932026545</c:v>
                </c:pt>
                <c:pt idx="21750">
                  <c:v>0.90605013570515791</c:v>
                </c:pt>
                <c:pt idx="21751">
                  <c:v>0.90608186017141523</c:v>
                </c:pt>
                <c:pt idx="21752">
                  <c:v>0.90611358271883036</c:v>
                </c:pt>
                <c:pt idx="21753">
                  <c:v>0.90614530334719356</c:v>
                </c:pt>
                <c:pt idx="21754">
                  <c:v>0.90617702205629758</c:v>
                </c:pt>
                <c:pt idx="21755">
                  <c:v>0.90620873884593345</c:v>
                </c:pt>
                <c:pt idx="21756">
                  <c:v>0.90624045371589246</c:v>
                </c:pt>
                <c:pt idx="21757">
                  <c:v>0.90627216666596622</c:v>
                </c:pt>
                <c:pt idx="21758">
                  <c:v>0.906303877695945</c:v>
                </c:pt>
                <c:pt idx="21759">
                  <c:v>0.90633558680562087</c:v>
                </c:pt>
                <c:pt idx="21760">
                  <c:v>0.90636729399478511</c:v>
                </c:pt>
                <c:pt idx="21761">
                  <c:v>0.90639899926322698</c:v>
                </c:pt>
                <c:pt idx="21762">
                  <c:v>0.90643070261073888</c:v>
                </c:pt>
                <c:pt idx="21763">
                  <c:v>0.90646240403711131</c:v>
                </c:pt>
                <c:pt idx="21764">
                  <c:v>0.90649410354213455</c:v>
                </c:pt>
                <c:pt idx="21765">
                  <c:v>0.90652580112559977</c:v>
                </c:pt>
                <c:pt idx="21766">
                  <c:v>0.90655749678729702</c:v>
                </c:pt>
                <c:pt idx="21767">
                  <c:v>0.90658919052701725</c:v>
                </c:pt>
                <c:pt idx="21768">
                  <c:v>0.90662088234455041</c:v>
                </c:pt>
                <c:pt idx="21769">
                  <c:v>0.90665257223968743</c:v>
                </c:pt>
                <c:pt idx="21770">
                  <c:v>0.9066842602122176</c:v>
                </c:pt>
                <c:pt idx="21771">
                  <c:v>0.90671594626193153</c:v>
                </c:pt>
                <c:pt idx="21772">
                  <c:v>0.90674763038861939</c:v>
                </c:pt>
                <c:pt idx="21773">
                  <c:v>0.9067793125920709</c:v>
                </c:pt>
                <c:pt idx="21774">
                  <c:v>0.90681099287207656</c:v>
                </c:pt>
                <c:pt idx="21775">
                  <c:v>0.90684267122842577</c:v>
                </c:pt>
                <c:pt idx="21776">
                  <c:v>0.90687434766090858</c:v>
                </c:pt>
                <c:pt idx="21777">
                  <c:v>0.90690602216931371</c:v>
                </c:pt>
                <c:pt idx="21778">
                  <c:v>0.90693769475343144</c:v>
                </c:pt>
                <c:pt idx="21779">
                  <c:v>0.90696936541305173</c:v>
                </c:pt>
                <c:pt idx="21780">
                  <c:v>0.90700103414796351</c:v>
                </c:pt>
                <c:pt idx="21781">
                  <c:v>0.90703270095795629</c:v>
                </c:pt>
                <c:pt idx="21782">
                  <c:v>0.90706436584281858</c:v>
                </c:pt>
                <c:pt idx="21783">
                  <c:v>0.90709602880234108</c:v>
                </c:pt>
                <c:pt idx="21784">
                  <c:v>0.90712768983631131</c:v>
                </c:pt>
                <c:pt idx="21785">
                  <c:v>0.90715934894451911</c:v>
                </c:pt>
                <c:pt idx="21786">
                  <c:v>0.90719100612675341</c:v>
                </c:pt>
                <c:pt idx="21787">
                  <c:v>0.9072226613828035</c:v>
                </c:pt>
                <c:pt idx="21788">
                  <c:v>0.90725431471245721</c:v>
                </c:pt>
                <c:pt idx="21789">
                  <c:v>0.90728596611550361</c:v>
                </c:pt>
                <c:pt idx="21790">
                  <c:v>0.90731761559173185</c:v>
                </c:pt>
                <c:pt idx="21791">
                  <c:v>0.90734926314092934</c:v>
                </c:pt>
                <c:pt idx="21792">
                  <c:v>0.90738090876288569</c:v>
                </c:pt>
                <c:pt idx="21793">
                  <c:v>0.90741255245738883</c:v>
                </c:pt>
                <c:pt idx="21794">
                  <c:v>0.9074441942242274</c:v>
                </c:pt>
                <c:pt idx="21795">
                  <c:v>0.90747583406318877</c:v>
                </c:pt>
                <c:pt idx="21796">
                  <c:v>0.90750747197406201</c:v>
                </c:pt>
                <c:pt idx="21797">
                  <c:v>0.90753910795663428</c:v>
                </c:pt>
                <c:pt idx="21798">
                  <c:v>0.90757074201069421</c:v>
                </c:pt>
                <c:pt idx="21799">
                  <c:v>0.9076023741360304</c:v>
                </c:pt>
                <c:pt idx="21800">
                  <c:v>0.90763400433242913</c:v>
                </c:pt>
                <c:pt idx="21801">
                  <c:v>0.90766563259967892</c:v>
                </c:pt>
                <c:pt idx="21802">
                  <c:v>0.90769725893756747</c:v>
                </c:pt>
                <c:pt idx="21803">
                  <c:v>0.9077288833458822</c:v>
                </c:pt>
                <c:pt idx="21804">
                  <c:v>0.90776050582441037</c:v>
                </c:pt>
                <c:pt idx="21805">
                  <c:v>0.90779212637294016</c:v>
                </c:pt>
                <c:pt idx="21806">
                  <c:v>0.90782374499125862</c:v>
                </c:pt>
                <c:pt idx="21807">
                  <c:v>0.90785536167915259</c:v>
                </c:pt>
                <c:pt idx="21808">
                  <c:v>0.90788697643640948</c:v>
                </c:pt>
                <c:pt idx="21809">
                  <c:v>0.90791858926281666</c:v>
                </c:pt>
                <c:pt idx="21810">
                  <c:v>0.90795020015816075</c:v>
                </c:pt>
                <c:pt idx="21811">
                  <c:v>0.90798180912222892</c:v>
                </c:pt>
                <c:pt idx="21812">
                  <c:v>0.90801341615480791</c:v>
                </c:pt>
                <c:pt idx="21813">
                  <c:v>0.90804502125568443</c:v>
                </c:pt>
                <c:pt idx="21814">
                  <c:v>0.90807662442464521</c:v>
                </c:pt>
                <c:pt idx="21815">
                  <c:v>0.90810822566147731</c:v>
                </c:pt>
                <c:pt idx="21816">
                  <c:v>0.90813982496596668</c:v>
                </c:pt>
                <c:pt idx="21817">
                  <c:v>0.90817142233790005</c:v>
                </c:pt>
                <c:pt idx="21818">
                  <c:v>0.90820301777706391</c:v>
                </c:pt>
                <c:pt idx="21819">
                  <c:v>0.90823461128324401</c:v>
                </c:pt>
                <c:pt idx="21820">
                  <c:v>0.90826620285622739</c:v>
                </c:pt>
                <c:pt idx="21821">
                  <c:v>0.90829779249579945</c:v>
                </c:pt>
                <c:pt idx="21822">
                  <c:v>0.90832938020174647</c:v>
                </c:pt>
                <c:pt idx="21823">
                  <c:v>0.90836096597385463</c:v>
                </c:pt>
                <c:pt idx="21824">
                  <c:v>0.90839254981191009</c:v>
                </c:pt>
                <c:pt idx="21825">
                  <c:v>0.90842413171569769</c:v>
                </c:pt>
                <c:pt idx="21826">
                  <c:v>0.90845571168500339</c:v>
                </c:pt>
                <c:pt idx="21827">
                  <c:v>0.90848728971961368</c:v>
                </c:pt>
                <c:pt idx="21828">
                  <c:v>0.90851886581931385</c:v>
                </c:pt>
                <c:pt idx="21829">
                  <c:v>0.9085504399838884</c:v>
                </c:pt>
                <c:pt idx="21830">
                  <c:v>0.90858201221312407</c:v>
                </c:pt>
                <c:pt idx="21831">
                  <c:v>0.90861358250680579</c:v>
                </c:pt>
                <c:pt idx="21832">
                  <c:v>0.90864515086471787</c:v>
                </c:pt>
                <c:pt idx="21833">
                  <c:v>0.90867671728664656</c:v>
                </c:pt>
                <c:pt idx="21834">
                  <c:v>0.90870828177237639</c:v>
                </c:pt>
                <c:pt idx="21835">
                  <c:v>0.90873984432169286</c:v>
                </c:pt>
                <c:pt idx="21836">
                  <c:v>0.90877140493438091</c:v>
                </c:pt>
                <c:pt idx="21837">
                  <c:v>0.90880296361022417</c:v>
                </c:pt>
                <c:pt idx="21838">
                  <c:v>0.90883452034900902</c:v>
                </c:pt>
                <c:pt idx="21839">
                  <c:v>0.90886607515051898</c:v>
                </c:pt>
                <c:pt idx="21840">
                  <c:v>0.90889762801453944</c:v>
                </c:pt>
                <c:pt idx="21841">
                  <c:v>0.9089291789408539</c:v>
                </c:pt>
                <c:pt idx="21842">
                  <c:v>0.9089607279292482</c:v>
                </c:pt>
                <c:pt idx="21843">
                  <c:v>0.90899227497950552</c:v>
                </c:pt>
                <c:pt idx="21844">
                  <c:v>0.90902382009141025</c:v>
                </c:pt>
                <c:pt idx="21845">
                  <c:v>0.90905536326474723</c:v>
                </c:pt>
                <c:pt idx="21846">
                  <c:v>0.90908690449930019</c:v>
                </c:pt>
                <c:pt idx="21847">
                  <c:v>0.90911844379485363</c:v>
                </c:pt>
                <c:pt idx="21848">
                  <c:v>0.9091499811511905</c:v>
                </c:pt>
                <c:pt idx="21849">
                  <c:v>0.90918151656809509</c:v>
                </c:pt>
                <c:pt idx="21850">
                  <c:v>0.90921305004535136</c:v>
                </c:pt>
                <c:pt idx="21851">
                  <c:v>0.90924458158274335</c:v>
                </c:pt>
                <c:pt idx="21852">
                  <c:v>0.90927611118005447</c:v>
                </c:pt>
                <c:pt idx="21853">
                  <c:v>0.90930763883706789</c:v>
                </c:pt>
                <c:pt idx="21854">
                  <c:v>0.90933916455356678</c:v>
                </c:pt>
                <c:pt idx="21855">
                  <c:v>0.90937068832933576</c:v>
                </c:pt>
                <c:pt idx="21856">
                  <c:v>0.9094022101641569</c:v>
                </c:pt>
                <c:pt idx="21857">
                  <c:v>0.90943373005781414</c:v>
                </c:pt>
                <c:pt idx="21858">
                  <c:v>0.90946524801009021</c:v>
                </c:pt>
                <c:pt idx="21859">
                  <c:v>0.90949676402076796</c:v>
                </c:pt>
                <c:pt idx="21860">
                  <c:v>0.90952827808963144</c:v>
                </c:pt>
                <c:pt idx="21861">
                  <c:v>0.90955979021646227</c:v>
                </c:pt>
                <c:pt idx="21862">
                  <c:v>0.90959130040104397</c:v>
                </c:pt>
                <c:pt idx="21863">
                  <c:v>0.90962280864315914</c:v>
                </c:pt>
                <c:pt idx="21864">
                  <c:v>0.90965431494259041</c:v>
                </c:pt>
                <c:pt idx="21865">
                  <c:v>0.90968581929912007</c:v>
                </c:pt>
                <c:pt idx="21866">
                  <c:v>0.90971732171253161</c:v>
                </c:pt>
                <c:pt idx="21867">
                  <c:v>0.90974882218260655</c:v>
                </c:pt>
                <c:pt idx="21868">
                  <c:v>0.90978032070912696</c:v>
                </c:pt>
                <c:pt idx="21869">
                  <c:v>0.90981181729187532</c:v>
                </c:pt>
                <c:pt idx="21870">
                  <c:v>0.9098433119306345</c:v>
                </c:pt>
                <c:pt idx="21871">
                  <c:v>0.90987480462518577</c:v>
                </c:pt>
                <c:pt idx="21872">
                  <c:v>0.90990629537531142</c:v>
                </c:pt>
                <c:pt idx="21873">
                  <c:v>0.90993778418079319</c:v>
                </c:pt>
                <c:pt idx="21874">
                  <c:v>0.90996927104141367</c:v>
                </c:pt>
                <c:pt idx="21875">
                  <c:v>0.9100007559569534</c:v>
                </c:pt>
                <c:pt idx="21876">
                  <c:v>0.91003223892719465</c:v>
                </c:pt>
                <c:pt idx="21877">
                  <c:v>0.91006371995191915</c:v>
                </c:pt>
                <c:pt idx="21878">
                  <c:v>0.91009519903090874</c:v>
                </c:pt>
                <c:pt idx="21879">
                  <c:v>0.91012667616394383</c:v>
                </c:pt>
                <c:pt idx="21880">
                  <c:v>0.91015815135080647</c:v>
                </c:pt>
                <c:pt idx="21881">
                  <c:v>0.9101896245912775</c:v>
                </c:pt>
                <c:pt idx="21882">
                  <c:v>0.91022109588513844</c:v>
                </c:pt>
                <c:pt idx="21883">
                  <c:v>0.91025256523217035</c:v>
                </c:pt>
                <c:pt idx="21884">
                  <c:v>0.91028403263215463</c:v>
                </c:pt>
                <c:pt idx="21885">
                  <c:v>0.910315498084871</c:v>
                </c:pt>
                <c:pt idx="21886">
                  <c:v>0.91034696159010164</c:v>
                </c:pt>
                <c:pt idx="21887">
                  <c:v>0.91037842314762729</c:v>
                </c:pt>
                <c:pt idx="21888">
                  <c:v>0.91040988275722734</c:v>
                </c:pt>
                <c:pt idx="21889">
                  <c:v>0.91044134041868308</c:v>
                </c:pt>
                <c:pt idx="21890">
                  <c:v>0.91047279613177556</c:v>
                </c:pt>
                <c:pt idx="21891">
                  <c:v>0.91050424989628487</c:v>
                </c:pt>
                <c:pt idx="21892">
                  <c:v>0.91053570171199116</c:v>
                </c:pt>
                <c:pt idx="21893">
                  <c:v>0.91056715157867474</c:v>
                </c:pt>
                <c:pt idx="21894">
                  <c:v>0.91059859949611588</c:v>
                </c:pt>
                <c:pt idx="21895">
                  <c:v>0.91063004546409554</c:v>
                </c:pt>
                <c:pt idx="21896">
                  <c:v>0.91066148948239245</c:v>
                </c:pt>
                <c:pt idx="21897">
                  <c:v>0.9106929315507869</c:v>
                </c:pt>
                <c:pt idx="21898">
                  <c:v>0.91072437166905906</c:v>
                </c:pt>
                <c:pt idx="21899">
                  <c:v>0.91075580983698867</c:v>
                </c:pt>
                <c:pt idx="21900">
                  <c:v>0.91078724605435568</c:v>
                </c:pt>
                <c:pt idx="21901">
                  <c:v>0.91081868032093938</c:v>
                </c:pt>
                <c:pt idx="21902">
                  <c:v>0.91085011263651883</c:v>
                </c:pt>
                <c:pt idx="21903">
                  <c:v>0.91088154300087487</c:v>
                </c:pt>
                <c:pt idx="21904">
                  <c:v>0.91091297141378547</c:v>
                </c:pt>
                <c:pt idx="21905">
                  <c:v>0.91094439787503034</c:v>
                </c:pt>
                <c:pt idx="21906">
                  <c:v>0.91097582238438934</c:v>
                </c:pt>
                <c:pt idx="21907">
                  <c:v>0.9110072449416412</c:v>
                </c:pt>
                <c:pt idx="21908">
                  <c:v>0.91103866554656432</c:v>
                </c:pt>
                <c:pt idx="21909">
                  <c:v>0.91107008419893831</c:v>
                </c:pt>
                <c:pt idx="21910">
                  <c:v>0.91110150089854214</c:v>
                </c:pt>
                <c:pt idx="21911">
                  <c:v>0.91113291564515453</c:v>
                </c:pt>
                <c:pt idx="21912">
                  <c:v>0.91116432843855455</c:v>
                </c:pt>
                <c:pt idx="21913">
                  <c:v>0.91119573927851949</c:v>
                </c:pt>
                <c:pt idx="21914">
                  <c:v>0.91122714816482964</c:v>
                </c:pt>
                <c:pt idx="21915">
                  <c:v>0.91125855509726261</c:v>
                </c:pt>
                <c:pt idx="21916">
                  <c:v>0.91128996007559626</c:v>
                </c:pt>
                <c:pt idx="21917">
                  <c:v>0.91132136309961009</c:v>
                </c:pt>
                <c:pt idx="21918">
                  <c:v>0.91135276416908173</c:v>
                </c:pt>
                <c:pt idx="21919">
                  <c:v>0.91138416328378924</c:v>
                </c:pt>
                <c:pt idx="21920">
                  <c:v>0.91141556044351102</c:v>
                </c:pt>
                <c:pt idx="21921">
                  <c:v>0.91144695564802458</c:v>
                </c:pt>
                <c:pt idx="21922">
                  <c:v>0.91147834889710833</c:v>
                </c:pt>
                <c:pt idx="21923">
                  <c:v>0.91150974019053954</c:v>
                </c:pt>
                <c:pt idx="21924">
                  <c:v>0.91154112952809685</c:v>
                </c:pt>
                <c:pt idx="21925">
                  <c:v>0.91157251690955665</c:v>
                </c:pt>
                <c:pt idx="21926">
                  <c:v>0.91160390233469735</c:v>
                </c:pt>
                <c:pt idx="21927">
                  <c:v>0.91163528580329634</c:v>
                </c:pt>
                <c:pt idx="21928">
                  <c:v>0.91166666731513135</c:v>
                </c:pt>
                <c:pt idx="21929">
                  <c:v>0.91169804686997891</c:v>
                </c:pt>
                <c:pt idx="21930">
                  <c:v>0.91172942446761684</c:v>
                </c:pt>
                <c:pt idx="21931">
                  <c:v>0.91176080010782223</c:v>
                </c:pt>
                <c:pt idx="21932">
                  <c:v>0.91179217379037236</c:v>
                </c:pt>
                <c:pt idx="21933">
                  <c:v>0.91182354551504341</c:v>
                </c:pt>
                <c:pt idx="21934">
                  <c:v>0.91185491528161267</c:v>
                </c:pt>
                <c:pt idx="21935">
                  <c:v>0.91188628308985731</c:v>
                </c:pt>
                <c:pt idx="21936">
                  <c:v>0.91191764893955429</c:v>
                </c:pt>
                <c:pt idx="21937">
                  <c:v>0.91194901283047958</c:v>
                </c:pt>
                <c:pt idx="21938">
                  <c:v>0.91198037476241001</c:v>
                </c:pt>
                <c:pt idx="21939">
                  <c:v>0.91201173473512254</c:v>
                </c:pt>
                <c:pt idx="21940">
                  <c:v>0.9120430927483929</c:v>
                </c:pt>
                <c:pt idx="21941">
                  <c:v>0.91207444880199784</c:v>
                </c:pt>
                <c:pt idx="21942">
                  <c:v>0.9121058028957133</c:v>
                </c:pt>
                <c:pt idx="21943">
                  <c:v>0.91213715502931569</c:v>
                </c:pt>
                <c:pt idx="21944">
                  <c:v>0.91216850520258153</c:v>
                </c:pt>
                <c:pt idx="21945">
                  <c:v>0.91219985341528587</c:v>
                </c:pt>
                <c:pt idx="21946">
                  <c:v>0.91223119966720556</c:v>
                </c:pt>
                <c:pt idx="21947">
                  <c:v>0.91226254395811535</c:v>
                </c:pt>
                <c:pt idx="21948">
                  <c:v>0.9122938862877924</c:v>
                </c:pt>
                <c:pt idx="21949">
                  <c:v>0.91232522665601135</c:v>
                </c:pt>
                <c:pt idx="21950">
                  <c:v>0.91235656506254781</c:v>
                </c:pt>
                <c:pt idx="21951">
                  <c:v>0.91238790150717819</c:v>
                </c:pt>
                <c:pt idx="21952">
                  <c:v>0.91241923598967667</c:v>
                </c:pt>
                <c:pt idx="21953">
                  <c:v>0.91245056850981954</c:v>
                </c:pt>
                <c:pt idx="21954">
                  <c:v>0.91248189906738164</c:v>
                </c:pt>
                <c:pt idx="21955">
                  <c:v>0.91251322766213838</c:v>
                </c:pt>
                <c:pt idx="21956">
                  <c:v>0.91254455429386461</c:v>
                </c:pt>
                <c:pt idx="21957">
                  <c:v>0.91257587896233516</c:v>
                </c:pt>
                <c:pt idx="21958">
                  <c:v>0.91260720166732601</c:v>
                </c:pt>
                <c:pt idx="21959">
                  <c:v>0.91263852240861121</c:v>
                </c:pt>
                <c:pt idx="21960">
                  <c:v>0.91266984118596539</c:v>
                </c:pt>
                <c:pt idx="21961">
                  <c:v>0.91270115799916307</c:v>
                </c:pt>
                <c:pt idx="21962">
                  <c:v>0.91273247284797987</c:v>
                </c:pt>
                <c:pt idx="21963">
                  <c:v>0.91276378573218964</c:v>
                </c:pt>
                <c:pt idx="21964">
                  <c:v>0.91279509665156611</c:v>
                </c:pt>
                <c:pt idx="21965">
                  <c:v>0.91282640560588446</c:v>
                </c:pt>
                <c:pt idx="21966">
                  <c:v>0.91285771259491888</c:v>
                </c:pt>
                <c:pt idx="21967">
                  <c:v>0.91288901761844432</c:v>
                </c:pt>
                <c:pt idx="21968">
                  <c:v>0.91292032067623385</c:v>
                </c:pt>
                <c:pt idx="21969">
                  <c:v>0.91295162176806099</c:v>
                </c:pt>
                <c:pt idx="21970">
                  <c:v>0.91298292089370114</c:v>
                </c:pt>
                <c:pt idx="21971">
                  <c:v>0.91301421805292737</c:v>
                </c:pt>
                <c:pt idx="21972">
                  <c:v>0.91304551324551309</c:v>
                </c:pt>
                <c:pt idx="21973">
                  <c:v>0.91307680647123268</c:v>
                </c:pt>
                <c:pt idx="21974">
                  <c:v>0.91310809772985968</c:v>
                </c:pt>
                <c:pt idx="21975">
                  <c:v>0.91313938702116748</c:v>
                </c:pt>
                <c:pt idx="21976">
                  <c:v>0.91317067434492893</c:v>
                </c:pt>
                <c:pt idx="21977">
                  <c:v>0.91320195970091833</c:v>
                </c:pt>
                <c:pt idx="21978">
                  <c:v>0.91323324308890852</c:v>
                </c:pt>
                <c:pt idx="21979">
                  <c:v>0.91326452450867268</c:v>
                </c:pt>
                <c:pt idx="21980">
                  <c:v>0.913295803959984</c:v>
                </c:pt>
                <c:pt idx="21981">
                  <c:v>0.91332708144261487</c:v>
                </c:pt>
                <c:pt idx="21982">
                  <c:v>0.91335835695633927</c:v>
                </c:pt>
                <c:pt idx="21983">
                  <c:v>0.91338963050093014</c:v>
                </c:pt>
                <c:pt idx="21984">
                  <c:v>0.91342090207615911</c:v>
                </c:pt>
                <c:pt idx="21985">
                  <c:v>0.91345217168179926</c:v>
                </c:pt>
                <c:pt idx="21986">
                  <c:v>0.91348343931762388</c:v>
                </c:pt>
                <c:pt idx="21987">
                  <c:v>0.91351470498340492</c:v>
                </c:pt>
                <c:pt idx="21988">
                  <c:v>0.91354596867891513</c:v>
                </c:pt>
                <c:pt idx="21989">
                  <c:v>0.91357723040392613</c:v>
                </c:pt>
                <c:pt idx="21990">
                  <c:v>0.91360849015821088</c:v>
                </c:pt>
                <c:pt idx="21991">
                  <c:v>0.91363974794154179</c:v>
                </c:pt>
                <c:pt idx="21992">
                  <c:v>0.91367100375369026</c:v>
                </c:pt>
                <c:pt idx="21993">
                  <c:v>0.91370225759442913</c:v>
                </c:pt>
                <c:pt idx="21994">
                  <c:v>0.91373350946352938</c:v>
                </c:pt>
                <c:pt idx="21995">
                  <c:v>0.91376475936076329</c:v>
                </c:pt>
                <c:pt idx="21996">
                  <c:v>0.91379600728590327</c:v>
                </c:pt>
                <c:pt idx="21997">
                  <c:v>0.9138272532387206</c:v>
                </c:pt>
                <c:pt idx="21998">
                  <c:v>0.91385849721898571</c:v>
                </c:pt>
                <c:pt idx="21999">
                  <c:v>0.91388973922647176</c:v>
                </c:pt>
                <c:pt idx="22000">
                  <c:v>0.91392097926094917</c:v>
                </c:pt>
                <c:pt idx="22001">
                  <c:v>0.91395221732219056</c:v>
                </c:pt>
                <c:pt idx="22002">
                  <c:v>0.9139834534099659</c:v>
                </c:pt>
                <c:pt idx="22003">
                  <c:v>0.9140146875240468</c:v>
                </c:pt>
                <c:pt idx="22004">
                  <c:v>0.91404591966420468</c:v>
                </c:pt>
                <c:pt idx="22005">
                  <c:v>0.91407714983021005</c:v>
                </c:pt>
                <c:pt idx="22006">
                  <c:v>0.91410837802183387</c:v>
                </c:pt>
                <c:pt idx="22007">
                  <c:v>0.91413960423884744</c:v>
                </c:pt>
                <c:pt idx="22008">
                  <c:v>0.91417082848102127</c:v>
                </c:pt>
                <c:pt idx="22009">
                  <c:v>0.9142020507481261</c:v>
                </c:pt>
                <c:pt idx="22010">
                  <c:v>0.91423327103993268</c:v>
                </c:pt>
                <c:pt idx="22011">
                  <c:v>0.91426448935621152</c:v>
                </c:pt>
                <c:pt idx="22012">
                  <c:v>0.91429570569673235</c:v>
                </c:pt>
                <c:pt idx="22013">
                  <c:v>0.91432692006126626</c:v>
                </c:pt>
                <c:pt idx="22014">
                  <c:v>0.91435813244958386</c:v>
                </c:pt>
                <c:pt idx="22015">
                  <c:v>0.91438934286145457</c:v>
                </c:pt>
                <c:pt idx="22016">
                  <c:v>0.91442055129664845</c:v>
                </c:pt>
                <c:pt idx="22017">
                  <c:v>0.91445175775493548</c:v>
                </c:pt>
                <c:pt idx="22018">
                  <c:v>0.91448296223608749</c:v>
                </c:pt>
                <c:pt idx="22019">
                  <c:v>0.91451416473987157</c:v>
                </c:pt>
                <c:pt idx="22020">
                  <c:v>0.91454536526605856</c:v>
                </c:pt>
                <c:pt idx="22021">
                  <c:v>0.91457656381441921</c:v>
                </c:pt>
                <c:pt idx="22022">
                  <c:v>0.91460776038472169</c:v>
                </c:pt>
                <c:pt idx="22023">
                  <c:v>0.91463895497673631</c:v>
                </c:pt>
                <c:pt idx="22024">
                  <c:v>0.91467014759023157</c:v>
                </c:pt>
                <c:pt idx="22025">
                  <c:v>0.91470133822497801</c:v>
                </c:pt>
                <c:pt idx="22026">
                  <c:v>0.91473252688074447</c:v>
                </c:pt>
                <c:pt idx="22027">
                  <c:v>0.9147637135572998</c:v>
                </c:pt>
                <c:pt idx="22028">
                  <c:v>0.9147948982544134</c:v>
                </c:pt>
                <c:pt idx="22029">
                  <c:v>0.91482608097185458</c:v>
                </c:pt>
                <c:pt idx="22030">
                  <c:v>0.91485726170939152</c:v>
                </c:pt>
                <c:pt idx="22031">
                  <c:v>0.9148884404667933</c:v>
                </c:pt>
                <c:pt idx="22032">
                  <c:v>0.91491961724382886</c:v>
                </c:pt>
                <c:pt idx="22033">
                  <c:v>0.91495079204026664</c:v>
                </c:pt>
                <c:pt idx="22034">
                  <c:v>0.91498196485587679</c:v>
                </c:pt>
                <c:pt idx="22035">
                  <c:v>0.91501313569042542</c:v>
                </c:pt>
                <c:pt idx="22036">
                  <c:v>0.91504430454368213</c:v>
                </c:pt>
                <c:pt idx="22037">
                  <c:v>0.9150754714154149</c:v>
                </c:pt>
                <c:pt idx="22038">
                  <c:v>0.91510663630539268</c:v>
                </c:pt>
                <c:pt idx="22039">
                  <c:v>0.91513779921338345</c:v>
                </c:pt>
                <c:pt idx="22040">
                  <c:v>0.9151689601391545</c:v>
                </c:pt>
                <c:pt idx="22041">
                  <c:v>0.91520011908247456</c:v>
                </c:pt>
                <c:pt idx="22042">
                  <c:v>0.91523127604311127</c:v>
                </c:pt>
                <c:pt idx="22043">
                  <c:v>0.91526243102083338</c:v>
                </c:pt>
                <c:pt idx="22044">
                  <c:v>0.9152935840154075</c:v>
                </c:pt>
                <c:pt idx="22045">
                  <c:v>0.91532473502660128</c:v>
                </c:pt>
                <c:pt idx="22046">
                  <c:v>0.91535588405418278</c:v>
                </c:pt>
                <c:pt idx="22047">
                  <c:v>0.91538703109791997</c:v>
                </c:pt>
                <c:pt idx="22048">
                  <c:v>0.91541817615757959</c:v>
                </c:pt>
                <c:pt idx="22049">
                  <c:v>0.91544931923292827</c:v>
                </c:pt>
                <c:pt idx="22050">
                  <c:v>0.9154804603237352</c:v>
                </c:pt>
                <c:pt idx="22051">
                  <c:v>0.9155115994297659</c:v>
                </c:pt>
                <c:pt idx="22052">
                  <c:v>0.91554273655078822</c:v>
                </c:pt>
                <c:pt idx="22053">
                  <c:v>0.91557387168656834</c:v>
                </c:pt>
                <c:pt idx="22054">
                  <c:v>0.91560500483687424</c:v>
                </c:pt>
                <c:pt idx="22055">
                  <c:v>0.91563613600147253</c:v>
                </c:pt>
                <c:pt idx="22056">
                  <c:v>0.91566726518012953</c:v>
                </c:pt>
                <c:pt idx="22057">
                  <c:v>0.91569839237261175</c:v>
                </c:pt>
                <c:pt idx="22058">
                  <c:v>0.91572951757868626</c:v>
                </c:pt>
                <c:pt idx="22059">
                  <c:v>0.91576064079811936</c:v>
                </c:pt>
                <c:pt idx="22060">
                  <c:v>0.91579176203067736</c:v>
                </c:pt>
                <c:pt idx="22061">
                  <c:v>0.91582288127612688</c:v>
                </c:pt>
                <c:pt idx="22062">
                  <c:v>0.91585399853423433</c:v>
                </c:pt>
                <c:pt idx="22063">
                  <c:v>0.91588511380476512</c:v>
                </c:pt>
                <c:pt idx="22064">
                  <c:v>0.91591622708748588</c:v>
                </c:pt>
                <c:pt idx="22065">
                  <c:v>0.91594733838216269</c:v>
                </c:pt>
                <c:pt idx="22066">
                  <c:v>0.91597844768856052</c:v>
                </c:pt>
                <c:pt idx="22067">
                  <c:v>0.91600955500644632</c:v>
                </c:pt>
                <c:pt idx="22068">
                  <c:v>0.91604066033558518</c:v>
                </c:pt>
                <c:pt idx="22069">
                  <c:v>0.91607176367574328</c:v>
                </c:pt>
                <c:pt idx="22070">
                  <c:v>0.91610286502668536</c:v>
                </c:pt>
                <c:pt idx="22071">
                  <c:v>0.91613396438817774</c:v>
                </c:pt>
                <c:pt idx="22072">
                  <c:v>0.91616506175998547</c:v>
                </c:pt>
                <c:pt idx="22073">
                  <c:v>0.91619615714187352</c:v>
                </c:pt>
                <c:pt idx="22074">
                  <c:v>0.91622725053360787</c:v>
                </c:pt>
                <c:pt idx="22075">
                  <c:v>0.91625834193495326</c:v>
                </c:pt>
                <c:pt idx="22076">
                  <c:v>0.91628943134567431</c:v>
                </c:pt>
                <c:pt idx="22077">
                  <c:v>0.91632051876553688</c:v>
                </c:pt>
                <c:pt idx="22078">
                  <c:v>0.91635160419430461</c:v>
                </c:pt>
                <c:pt idx="22079">
                  <c:v>0.91638268763174391</c:v>
                </c:pt>
                <c:pt idx="22080">
                  <c:v>0.9164137690776184</c:v>
                </c:pt>
                <c:pt idx="22081">
                  <c:v>0.91644484853169284</c:v>
                </c:pt>
                <c:pt idx="22082">
                  <c:v>0.91647592599373151</c:v>
                </c:pt>
                <c:pt idx="22083">
                  <c:v>0.91650700146349995</c:v>
                </c:pt>
                <c:pt idx="22084">
                  <c:v>0.916538074940762</c:v>
                </c:pt>
                <c:pt idx="22085">
                  <c:v>0.91656914642528164</c:v>
                </c:pt>
                <c:pt idx="22086">
                  <c:v>0.91660021591682261</c:v>
                </c:pt>
                <c:pt idx="22087">
                  <c:v>0.9166312834151501</c:v>
                </c:pt>
                <c:pt idx="22088">
                  <c:v>0.91666234892002763</c:v>
                </c:pt>
                <c:pt idx="22089">
                  <c:v>0.91669341243122004</c:v>
                </c:pt>
                <c:pt idx="22090">
                  <c:v>0.91672447394848944</c:v>
                </c:pt>
                <c:pt idx="22091">
                  <c:v>0.9167555334716011</c:v>
                </c:pt>
                <c:pt idx="22092">
                  <c:v>0.91678659100031812</c:v>
                </c:pt>
                <c:pt idx="22093">
                  <c:v>0.91681764653440412</c:v>
                </c:pt>
                <c:pt idx="22094">
                  <c:v>0.91684870007362329</c:v>
                </c:pt>
                <c:pt idx="22095">
                  <c:v>0.91687975161773783</c:v>
                </c:pt>
                <c:pt idx="22096">
                  <c:v>0.91691080116651213</c:v>
                </c:pt>
                <c:pt idx="22097">
                  <c:v>0.91694184871970863</c:v>
                </c:pt>
                <c:pt idx="22098">
                  <c:v>0.91697289427709106</c:v>
                </c:pt>
                <c:pt idx="22099">
                  <c:v>0.91700393783842349</c:v>
                </c:pt>
                <c:pt idx="22100">
                  <c:v>0.91703497940346679</c:v>
                </c:pt>
                <c:pt idx="22101">
                  <c:v>0.91706601897198592</c:v>
                </c:pt>
                <c:pt idx="22102">
                  <c:v>0.91709705654374207</c:v>
                </c:pt>
                <c:pt idx="22103">
                  <c:v>0.91712809211849966</c:v>
                </c:pt>
                <c:pt idx="22104">
                  <c:v>0.91715912569601965</c:v>
                </c:pt>
                <c:pt idx="22105">
                  <c:v>0.91719015727606634</c:v>
                </c:pt>
                <c:pt idx="22106">
                  <c:v>0.91722118685840059</c:v>
                </c:pt>
                <c:pt idx="22107">
                  <c:v>0.91725221444278604</c:v>
                </c:pt>
                <c:pt idx="22108">
                  <c:v>0.91728324002898443</c:v>
                </c:pt>
                <c:pt idx="22109">
                  <c:v>0.91731426361675816</c:v>
                </c:pt>
                <c:pt idx="22110">
                  <c:v>0.91734528520586966</c:v>
                </c:pt>
                <c:pt idx="22111">
                  <c:v>0.91737630479608101</c:v>
                </c:pt>
                <c:pt idx="22112">
                  <c:v>0.91740732238715361</c:v>
                </c:pt>
                <c:pt idx="22113">
                  <c:v>0.91743833797884966</c:v>
                </c:pt>
                <c:pt idx="22114">
                  <c:v>0.91746935157093146</c:v>
                </c:pt>
                <c:pt idx="22115">
                  <c:v>0.91750036316316042</c:v>
                </c:pt>
                <c:pt idx="22116">
                  <c:v>0.91753137275529772</c:v>
                </c:pt>
                <c:pt idx="22117">
                  <c:v>0.91756238034710569</c:v>
                </c:pt>
                <c:pt idx="22118">
                  <c:v>0.91759338593834561</c:v>
                </c:pt>
                <c:pt idx="22119">
                  <c:v>0.91762438952877901</c:v>
                </c:pt>
                <c:pt idx="22120">
                  <c:v>0.91765539111816641</c:v>
                </c:pt>
                <c:pt idx="22121">
                  <c:v>0.91768639070627001</c:v>
                </c:pt>
                <c:pt idx="22122">
                  <c:v>0.91771738829285054</c:v>
                </c:pt>
                <c:pt idx="22123">
                  <c:v>0.91774838387766899</c:v>
                </c:pt>
                <c:pt idx="22124">
                  <c:v>0.91777937746048677</c:v>
                </c:pt>
                <c:pt idx="22125">
                  <c:v>0.91781036904106406</c:v>
                </c:pt>
                <c:pt idx="22126">
                  <c:v>0.91784135861916238</c:v>
                </c:pt>
                <c:pt idx="22127">
                  <c:v>0.91787234619454205</c:v>
                </c:pt>
                <c:pt idx="22128">
                  <c:v>0.91790333176696426</c:v>
                </c:pt>
                <c:pt idx="22129">
                  <c:v>0.9179343153361883</c:v>
                </c:pt>
                <c:pt idx="22130">
                  <c:v>0.91796529690197559</c:v>
                </c:pt>
                <c:pt idx="22131">
                  <c:v>0.91799627646408677</c:v>
                </c:pt>
                <c:pt idx="22132">
                  <c:v>0.91802725402228125</c:v>
                </c:pt>
                <c:pt idx="22133">
                  <c:v>0.91805822957632011</c:v>
                </c:pt>
                <c:pt idx="22134">
                  <c:v>0.91808920312596232</c:v>
                </c:pt>
                <c:pt idx="22135">
                  <c:v>0.91812017467096996</c:v>
                </c:pt>
                <c:pt idx="22136">
                  <c:v>0.91815114421110089</c:v>
                </c:pt>
                <c:pt idx="22137">
                  <c:v>0.91818211174611597</c:v>
                </c:pt>
                <c:pt idx="22138">
                  <c:v>0.91821307727577406</c:v>
                </c:pt>
                <c:pt idx="22139">
                  <c:v>0.91824404079983679</c:v>
                </c:pt>
                <c:pt idx="22140">
                  <c:v>0.91827500231806214</c:v>
                </c:pt>
                <c:pt idx="22141">
                  <c:v>0.91830596183020996</c:v>
                </c:pt>
                <c:pt idx="22142">
                  <c:v>0.91833691933603956</c:v>
                </c:pt>
                <c:pt idx="22143">
                  <c:v>0.91836787483531102</c:v>
                </c:pt>
                <c:pt idx="22144">
                  <c:v>0.91839882832778286</c:v>
                </c:pt>
                <c:pt idx="22145">
                  <c:v>0.91842977981321461</c:v>
                </c:pt>
                <c:pt idx="22146">
                  <c:v>0.91846072929136513</c:v>
                </c:pt>
                <c:pt idx="22147">
                  <c:v>0.91849167676199406</c:v>
                </c:pt>
                <c:pt idx="22148">
                  <c:v>0.91852262222485948</c:v>
                </c:pt>
                <c:pt idx="22149">
                  <c:v>0.91855356567972002</c:v>
                </c:pt>
                <c:pt idx="22150">
                  <c:v>0.9185845071263361</c:v>
                </c:pt>
                <c:pt idx="22151">
                  <c:v>0.91861544656446481</c:v>
                </c:pt>
                <c:pt idx="22152">
                  <c:v>0.91864638399386533</c:v>
                </c:pt>
                <c:pt idx="22153">
                  <c:v>0.9186773194142962</c:v>
                </c:pt>
                <c:pt idx="22154">
                  <c:v>0.91870825282551538</c:v>
                </c:pt>
                <c:pt idx="22155">
                  <c:v>0.91873918422728174</c:v>
                </c:pt>
                <c:pt idx="22156">
                  <c:v>0.91877011361935301</c:v>
                </c:pt>
                <c:pt idx="22157">
                  <c:v>0.91880104100148829</c:v>
                </c:pt>
                <c:pt idx="22158">
                  <c:v>0.91883196637344411</c:v>
                </c:pt>
                <c:pt idx="22159">
                  <c:v>0.91886288973497965</c:v>
                </c:pt>
                <c:pt idx="22160">
                  <c:v>0.91889381108585255</c:v>
                </c:pt>
                <c:pt idx="22161">
                  <c:v>0.91892473042582079</c:v>
                </c:pt>
                <c:pt idx="22162">
                  <c:v>0.91895564775464145</c:v>
                </c:pt>
                <c:pt idx="22163">
                  <c:v>0.91898656307207316</c:v>
                </c:pt>
                <c:pt idx="22164">
                  <c:v>0.91901747637787212</c:v>
                </c:pt>
                <c:pt idx="22165">
                  <c:v>0.91904838767179686</c:v>
                </c:pt>
                <c:pt idx="22166">
                  <c:v>0.9190792969536048</c:v>
                </c:pt>
                <c:pt idx="22167">
                  <c:v>0.91911020422305267</c:v>
                </c:pt>
                <c:pt idx="22168">
                  <c:v>0.91914110947989813</c:v>
                </c:pt>
                <c:pt idx="22169">
                  <c:v>0.91917201272389792</c:v>
                </c:pt>
                <c:pt idx="22170">
                  <c:v>0.91920291395480946</c:v>
                </c:pt>
                <c:pt idx="22171">
                  <c:v>0.91923381317238861</c:v>
                </c:pt>
                <c:pt idx="22172">
                  <c:v>0.91926471037639379</c:v>
                </c:pt>
                <c:pt idx="22173">
                  <c:v>0.91929560556658108</c:v>
                </c:pt>
                <c:pt idx="22174">
                  <c:v>0.91932649874270767</c:v>
                </c:pt>
                <c:pt idx="22175">
                  <c:v>0.91935738990452898</c:v>
                </c:pt>
                <c:pt idx="22176">
                  <c:v>0.91938827905180254</c:v>
                </c:pt>
                <c:pt idx="22177">
                  <c:v>0.91941916618428443</c:v>
                </c:pt>
                <c:pt idx="22178">
                  <c:v>0.9194500513017313</c:v>
                </c:pt>
                <c:pt idx="22179">
                  <c:v>0.91948093440389911</c:v>
                </c:pt>
                <c:pt idx="22180">
                  <c:v>0.91951181549054395</c:v>
                </c:pt>
                <c:pt idx="22181">
                  <c:v>0.9195426945614219</c:v>
                </c:pt>
                <c:pt idx="22182">
                  <c:v>0.91957357161628928</c:v>
                </c:pt>
                <c:pt idx="22183">
                  <c:v>0.91960444665490193</c:v>
                </c:pt>
                <c:pt idx="22184">
                  <c:v>0.91963531967701528</c:v>
                </c:pt>
                <c:pt idx="22185">
                  <c:v>0.91966619068238609</c:v>
                </c:pt>
                <c:pt idx="22186">
                  <c:v>0.91969705967076865</c:v>
                </c:pt>
                <c:pt idx="22187">
                  <c:v>0.91972792664191949</c:v>
                </c:pt>
                <c:pt idx="22188">
                  <c:v>0.91975879159559348</c:v>
                </c:pt>
                <c:pt idx="22189">
                  <c:v>0.91978965453154671</c:v>
                </c:pt>
                <c:pt idx="22190">
                  <c:v>0.91982051544953436</c:v>
                </c:pt>
                <c:pt idx="22191">
                  <c:v>0.91985137434931119</c:v>
                </c:pt>
                <c:pt idx="22192">
                  <c:v>0.91988223123063206</c:v>
                </c:pt>
                <c:pt idx="22193">
                  <c:v>0.91991308609325306</c:v>
                </c:pt>
                <c:pt idx="22194">
                  <c:v>0.91994393893692861</c:v>
                </c:pt>
                <c:pt idx="22195">
                  <c:v>0.919974789761414</c:v>
                </c:pt>
                <c:pt idx="22196">
                  <c:v>0.92000563856646356</c:v>
                </c:pt>
                <c:pt idx="22197">
                  <c:v>0.92003648535183136</c:v>
                </c:pt>
                <c:pt idx="22198">
                  <c:v>0.9200673301172736</c:v>
                </c:pt>
                <c:pt idx="22199">
                  <c:v>0.92009817286254381</c:v>
                </c:pt>
                <c:pt idx="22200">
                  <c:v>0.92012901358739629</c:v>
                </c:pt>
                <c:pt idx="22201">
                  <c:v>0.92015985229158603</c:v>
                </c:pt>
                <c:pt idx="22202">
                  <c:v>0.92019068897486656</c:v>
                </c:pt>
                <c:pt idx="22203">
                  <c:v>0.92022152363699283</c:v>
                </c:pt>
                <c:pt idx="22204">
                  <c:v>0.92025235627771873</c:v>
                </c:pt>
                <c:pt idx="22205">
                  <c:v>0.92028318689679778</c:v>
                </c:pt>
                <c:pt idx="22206">
                  <c:v>0.92031401549398495</c:v>
                </c:pt>
                <c:pt idx="22207">
                  <c:v>0.92034484206903322</c:v>
                </c:pt>
                <c:pt idx="22208">
                  <c:v>0.92037566662169623</c:v>
                </c:pt>
                <c:pt idx="22209">
                  <c:v>0.92040648915172818</c:v>
                </c:pt>
                <c:pt idx="22210">
                  <c:v>0.92043730965888226</c:v>
                </c:pt>
                <c:pt idx="22211">
                  <c:v>0.92046812814291223</c:v>
                </c:pt>
                <c:pt idx="22212">
                  <c:v>0.92049894460357162</c:v>
                </c:pt>
                <c:pt idx="22213">
                  <c:v>0.92052975904061385</c:v>
                </c:pt>
                <c:pt idx="22214">
                  <c:v>0.92056057145379122</c:v>
                </c:pt>
                <c:pt idx="22215">
                  <c:v>0.92059138184285827</c:v>
                </c:pt>
                <c:pt idx="22216">
                  <c:v>0.92062219020756675</c:v>
                </c:pt>
                <c:pt idx="22217">
                  <c:v>0.92065299654767063</c:v>
                </c:pt>
                <c:pt idx="22218">
                  <c:v>0.92068380086292179</c:v>
                </c:pt>
                <c:pt idx="22219">
                  <c:v>0.92071460315307396</c:v>
                </c:pt>
                <c:pt idx="22220">
                  <c:v>0.92074540341787958</c:v>
                </c:pt>
                <c:pt idx="22221">
                  <c:v>0.92077620165709118</c:v>
                </c:pt>
                <c:pt idx="22222">
                  <c:v>0.9208069978704615</c:v>
                </c:pt>
                <c:pt idx="22223">
                  <c:v>0.92083779205774285</c:v>
                </c:pt>
                <c:pt idx="22224">
                  <c:v>0.92086858421868767</c:v>
                </c:pt>
                <c:pt idx="22225">
                  <c:v>0.92089937435304781</c:v>
                </c:pt>
                <c:pt idx="22226">
                  <c:v>0.92093016246057591</c:v>
                </c:pt>
                <c:pt idx="22227">
                  <c:v>0.92096094854102428</c:v>
                </c:pt>
                <c:pt idx="22228">
                  <c:v>0.92099173259414491</c:v>
                </c:pt>
                <c:pt idx="22229">
                  <c:v>0.92102251461968887</c:v>
                </c:pt>
                <c:pt idx="22230">
                  <c:v>0.92105329461740904</c:v>
                </c:pt>
                <c:pt idx="22231">
                  <c:v>0.9210840725870566</c:v>
                </c:pt>
                <c:pt idx="22232">
                  <c:v>0.92111484852838343</c:v>
                </c:pt>
                <c:pt idx="22233">
                  <c:v>0.92114562244114151</c:v>
                </c:pt>
                <c:pt idx="22234">
                  <c:v>0.92117639432508103</c:v>
                </c:pt>
                <c:pt idx="22235">
                  <c:v>0.92120716417995474</c:v>
                </c:pt>
                <c:pt idx="22236">
                  <c:v>0.9212379320055134</c:v>
                </c:pt>
                <c:pt idx="22237">
                  <c:v>0.92126869780150855</c:v>
                </c:pt>
                <c:pt idx="22238">
                  <c:v>0.92129946156769094</c:v>
                </c:pt>
                <c:pt idx="22239">
                  <c:v>0.92133022330381198</c:v>
                </c:pt>
                <c:pt idx="22240">
                  <c:v>0.92136098300962233</c:v>
                </c:pt>
                <c:pt idx="22241">
                  <c:v>0.92139174068487362</c:v>
                </c:pt>
                <c:pt idx="22242">
                  <c:v>0.92142249632931572</c:v>
                </c:pt>
                <c:pt idx="22243">
                  <c:v>0.9214532499426995</c:v>
                </c:pt>
                <c:pt idx="22244">
                  <c:v>0.92148400152477628</c:v>
                </c:pt>
                <c:pt idx="22245">
                  <c:v>0.9215147510752959</c:v>
                </c:pt>
                <c:pt idx="22246">
                  <c:v>0.92154549859400925</c:v>
                </c:pt>
                <c:pt idx="22247">
                  <c:v>0.92157624408066652</c:v>
                </c:pt>
                <c:pt idx="22248">
                  <c:v>0.92160698753501746</c:v>
                </c:pt>
                <c:pt idx="22249">
                  <c:v>0.92163772895681295</c:v>
                </c:pt>
                <c:pt idx="22250">
                  <c:v>0.92166846834580352</c:v>
                </c:pt>
                <c:pt idx="22251">
                  <c:v>0.92169920570173847</c:v>
                </c:pt>
                <c:pt idx="22252">
                  <c:v>0.92172994102436712</c:v>
                </c:pt>
                <c:pt idx="22253">
                  <c:v>0.92176067431344066</c:v>
                </c:pt>
                <c:pt idx="22254">
                  <c:v>0.92179140556870798</c:v>
                </c:pt>
                <c:pt idx="22255">
                  <c:v>0.9218221347899197</c:v>
                </c:pt>
                <c:pt idx="22256">
                  <c:v>0.92185286197682381</c:v>
                </c:pt>
                <c:pt idx="22257">
                  <c:v>0.92188358712917118</c:v>
                </c:pt>
                <c:pt idx="22258">
                  <c:v>0.92191431024671089</c:v>
                </c:pt>
                <c:pt idx="22259">
                  <c:v>0.9219450313291917</c:v>
                </c:pt>
                <c:pt idx="22260">
                  <c:v>0.92197575037636326</c:v>
                </c:pt>
                <c:pt idx="22261">
                  <c:v>0.92200646738797509</c:v>
                </c:pt>
                <c:pt idx="22262">
                  <c:v>0.92203718236377585</c:v>
                </c:pt>
                <c:pt idx="22263">
                  <c:v>0.92206789530351452</c:v>
                </c:pt>
                <c:pt idx="22264">
                  <c:v>0.92209860620693962</c:v>
                </c:pt>
                <c:pt idx="22265">
                  <c:v>0.92212931507380025</c:v>
                </c:pt>
                <c:pt idx="22266">
                  <c:v>0.92216002190384583</c:v>
                </c:pt>
                <c:pt idx="22267">
                  <c:v>0.92219072669682411</c:v>
                </c:pt>
                <c:pt idx="22268">
                  <c:v>0.92222142945248342</c:v>
                </c:pt>
                <c:pt idx="22269">
                  <c:v>0.92225213017057328</c:v>
                </c:pt>
                <c:pt idx="22270">
                  <c:v>0.92228282885084112</c:v>
                </c:pt>
                <c:pt idx="22271">
                  <c:v>0.92231352549303558</c:v>
                </c:pt>
                <c:pt idx="22272">
                  <c:v>0.92234422009690531</c:v>
                </c:pt>
                <c:pt idx="22273">
                  <c:v>0.92237491266219718</c:v>
                </c:pt>
                <c:pt idx="22274">
                  <c:v>0.92240560318865983</c:v>
                </c:pt>
                <c:pt idx="22275">
                  <c:v>0.92243629167604135</c:v>
                </c:pt>
                <c:pt idx="22276">
                  <c:v>0.92246697812409029</c:v>
                </c:pt>
                <c:pt idx="22277">
                  <c:v>0.9224976625325525</c:v>
                </c:pt>
                <c:pt idx="22278">
                  <c:v>0.92252834490117741</c:v>
                </c:pt>
                <c:pt idx="22279">
                  <c:v>0.922559025229711</c:v>
                </c:pt>
                <c:pt idx="22280">
                  <c:v>0.92258970351790259</c:v>
                </c:pt>
                <c:pt idx="22281">
                  <c:v>0.92262037976549804</c:v>
                </c:pt>
                <c:pt idx="22282">
                  <c:v>0.92265105397224545</c:v>
                </c:pt>
                <c:pt idx="22283">
                  <c:v>0.92268172613789179</c:v>
                </c:pt>
                <c:pt idx="22284">
                  <c:v>0.92271239626218449</c:v>
                </c:pt>
                <c:pt idx="22285">
                  <c:v>0.92274306434486986</c:v>
                </c:pt>
                <c:pt idx="22286">
                  <c:v>0.92277373038569555</c:v>
                </c:pt>
                <c:pt idx="22287">
                  <c:v>0.92280439438440809</c:v>
                </c:pt>
                <c:pt idx="22288">
                  <c:v>0.92283505634075458</c:v>
                </c:pt>
                <c:pt idx="22289">
                  <c:v>0.92286571625448166</c:v>
                </c:pt>
                <c:pt idx="22290">
                  <c:v>0.92289637412533554</c:v>
                </c:pt>
                <c:pt idx="22291">
                  <c:v>0.92292702995306308</c:v>
                </c:pt>
                <c:pt idx="22292">
                  <c:v>0.92295768373741038</c:v>
                </c:pt>
                <c:pt idx="22293">
                  <c:v>0.9229883354781242</c:v>
                </c:pt>
                <c:pt idx="22294">
                  <c:v>0.92301898517495085</c:v>
                </c:pt>
                <c:pt idx="22295">
                  <c:v>0.92304963282763597</c:v>
                </c:pt>
                <c:pt idx="22296">
                  <c:v>0.9230802784359261</c:v>
                </c:pt>
                <c:pt idx="22297">
                  <c:v>0.92311092199956679</c:v>
                </c:pt>
                <c:pt idx="22298">
                  <c:v>0.92314156351830368</c:v>
                </c:pt>
                <c:pt idx="22299">
                  <c:v>0.92317220299188385</c:v>
                </c:pt>
                <c:pt idx="22300">
                  <c:v>0.92320284042005274</c:v>
                </c:pt>
                <c:pt idx="22301">
                  <c:v>0.92323347580255488</c:v>
                </c:pt>
                <c:pt idx="22302">
                  <c:v>0.92326410913913681</c:v>
                </c:pt>
                <c:pt idx="22303">
                  <c:v>0.92329474042954318</c:v>
                </c:pt>
                <c:pt idx="22304">
                  <c:v>0.92332536967351997</c:v>
                </c:pt>
                <c:pt idx="22305">
                  <c:v>0.92335599687081238</c:v>
                </c:pt>
                <c:pt idx="22306">
                  <c:v>0.9233866220211655</c:v>
                </c:pt>
                <c:pt idx="22307">
                  <c:v>0.92341724512432444</c:v>
                </c:pt>
                <c:pt idx="22308">
                  <c:v>0.92344786618003483</c:v>
                </c:pt>
                <c:pt idx="22309">
                  <c:v>0.9234784851880401</c:v>
                </c:pt>
                <c:pt idx="22310">
                  <c:v>0.92350910214808646</c:v>
                </c:pt>
                <c:pt idx="22311">
                  <c:v>0.92353971705991855</c:v>
                </c:pt>
                <c:pt idx="22312">
                  <c:v>0.9235703299232807</c:v>
                </c:pt>
                <c:pt idx="22313">
                  <c:v>0.92360094073791732</c:v>
                </c:pt>
                <c:pt idx="22314">
                  <c:v>0.92363154950357307</c:v>
                </c:pt>
                <c:pt idx="22315">
                  <c:v>0.92366215621999259</c:v>
                </c:pt>
                <c:pt idx="22316">
                  <c:v>0.92369276088691965</c:v>
                </c:pt>
                <c:pt idx="22317">
                  <c:v>0.92372336350409923</c:v>
                </c:pt>
                <c:pt idx="22318">
                  <c:v>0.92375396407127452</c:v>
                </c:pt>
                <c:pt idx="22319">
                  <c:v>0.92378456258819097</c:v>
                </c:pt>
                <c:pt idx="22320">
                  <c:v>0.92381515905459088</c:v>
                </c:pt>
                <c:pt idx="22321">
                  <c:v>0.92384575347021936</c:v>
                </c:pt>
                <c:pt idx="22322">
                  <c:v>0.92387634583481937</c:v>
                </c:pt>
                <c:pt idx="22323">
                  <c:v>0.9239069361481359</c:v>
                </c:pt>
                <c:pt idx="22324">
                  <c:v>0.92393752440991028</c:v>
                </c:pt>
                <c:pt idx="22325">
                  <c:v>0.92396811061988848</c:v>
                </c:pt>
                <c:pt idx="22326">
                  <c:v>0.92399869477781238</c:v>
                </c:pt>
                <c:pt idx="22327">
                  <c:v>0.92402927688342629</c:v>
                </c:pt>
                <c:pt idx="22328">
                  <c:v>0.9240598569364723</c:v>
                </c:pt>
                <c:pt idx="22329">
                  <c:v>0.92409043493669474</c:v>
                </c:pt>
                <c:pt idx="22330">
                  <c:v>0.92412101088383602</c:v>
                </c:pt>
                <c:pt idx="22331">
                  <c:v>0.9241515847776397</c:v>
                </c:pt>
                <c:pt idx="22332">
                  <c:v>0.92418215661784753</c:v>
                </c:pt>
                <c:pt idx="22333">
                  <c:v>0.92421272640420404</c:v>
                </c:pt>
                <c:pt idx="22334">
                  <c:v>0.92424329413645034</c:v>
                </c:pt>
                <c:pt idx="22335">
                  <c:v>0.92427385981432952</c:v>
                </c:pt>
                <c:pt idx="22336">
                  <c:v>0.92430442343758445</c:v>
                </c:pt>
                <c:pt idx="22337">
                  <c:v>0.92433498500595801</c:v>
                </c:pt>
                <c:pt idx="22338">
                  <c:v>0.92436554451919173</c:v>
                </c:pt>
                <c:pt idx="22339">
                  <c:v>0.92439610197702871</c:v>
                </c:pt>
                <c:pt idx="22340">
                  <c:v>0.92442665737920982</c:v>
                </c:pt>
                <c:pt idx="22341">
                  <c:v>0.92445721072547793</c:v>
                </c:pt>
                <c:pt idx="22342">
                  <c:v>0.92448776201557581</c:v>
                </c:pt>
                <c:pt idx="22343">
                  <c:v>0.92451831124924466</c:v>
                </c:pt>
                <c:pt idx="22344">
                  <c:v>0.92454885842622547</c:v>
                </c:pt>
                <c:pt idx="22345">
                  <c:v>0.92457940354626111</c:v>
                </c:pt>
                <c:pt idx="22346">
                  <c:v>0.92460994660909368</c:v>
                </c:pt>
                <c:pt idx="22347">
                  <c:v>0.92464048761446349</c:v>
                </c:pt>
                <c:pt idx="22348">
                  <c:v>0.92467102656211286</c:v>
                </c:pt>
                <c:pt idx="22349">
                  <c:v>0.92470156345178312</c:v>
                </c:pt>
                <c:pt idx="22350">
                  <c:v>0.92473209828321457</c:v>
                </c:pt>
                <c:pt idx="22351">
                  <c:v>0.92476263105615009</c:v>
                </c:pt>
                <c:pt idx="22352">
                  <c:v>0.92479316177032922</c:v>
                </c:pt>
                <c:pt idx="22353">
                  <c:v>0.92482369042549395</c:v>
                </c:pt>
                <c:pt idx="22354">
                  <c:v>0.92485421702138515</c:v>
                </c:pt>
                <c:pt idx="22355">
                  <c:v>0.92488474155774392</c:v>
                </c:pt>
                <c:pt idx="22356">
                  <c:v>0.92491526403431046</c:v>
                </c:pt>
                <c:pt idx="22357">
                  <c:v>0.92494578445082498</c:v>
                </c:pt>
                <c:pt idx="22358">
                  <c:v>0.92497630280702947</c:v>
                </c:pt>
                <c:pt idx="22359">
                  <c:v>0.92500681910266325</c:v>
                </c:pt>
                <c:pt idx="22360">
                  <c:v>0.92503733333746774</c:v>
                </c:pt>
                <c:pt idx="22361">
                  <c:v>0.92506784551118182</c:v>
                </c:pt>
                <c:pt idx="22362">
                  <c:v>0.92509835562354759</c:v>
                </c:pt>
                <c:pt idx="22363">
                  <c:v>0.92512886367430425</c:v>
                </c:pt>
                <c:pt idx="22364">
                  <c:v>0.92515936966319112</c:v>
                </c:pt>
                <c:pt idx="22365">
                  <c:v>0.92518987358994909</c:v>
                </c:pt>
                <c:pt idx="22366">
                  <c:v>0.92522037545431823</c:v>
                </c:pt>
                <c:pt idx="22367">
                  <c:v>0.92525087525603777</c:v>
                </c:pt>
                <c:pt idx="22368">
                  <c:v>0.92528137299484747</c:v>
                </c:pt>
                <c:pt idx="22369">
                  <c:v>0.92531186867048709</c:v>
                </c:pt>
                <c:pt idx="22370">
                  <c:v>0.92534236228269662</c:v>
                </c:pt>
                <c:pt idx="22371">
                  <c:v>0.92537285383121448</c:v>
                </c:pt>
                <c:pt idx="22372">
                  <c:v>0.92540334331578122</c:v>
                </c:pt>
                <c:pt idx="22373">
                  <c:v>0.9254338307361345</c:v>
                </c:pt>
                <c:pt idx="22374">
                  <c:v>0.9254643160920154</c:v>
                </c:pt>
                <c:pt idx="22375">
                  <c:v>0.92549479938316181</c:v>
                </c:pt>
                <c:pt idx="22376">
                  <c:v>0.92552528060931272</c:v>
                </c:pt>
                <c:pt idx="22377">
                  <c:v>0.92555575977020743</c:v>
                </c:pt>
                <c:pt idx="22378">
                  <c:v>0.92558623686558428</c:v>
                </c:pt>
                <c:pt idx="22379">
                  <c:v>0.92561671189518246</c:v>
                </c:pt>
                <c:pt idx="22380">
                  <c:v>0.92564718485874087</c:v>
                </c:pt>
                <c:pt idx="22381">
                  <c:v>0.92567765575599747</c:v>
                </c:pt>
                <c:pt idx="22382">
                  <c:v>0.92570812458669016</c:v>
                </c:pt>
                <c:pt idx="22383">
                  <c:v>0.92573859135055914</c:v>
                </c:pt>
                <c:pt idx="22384">
                  <c:v>0.92576905604734117</c:v>
                </c:pt>
                <c:pt idx="22385">
                  <c:v>0.92579951867677512</c:v>
                </c:pt>
                <c:pt idx="22386">
                  <c:v>0.92582997923859844</c:v>
                </c:pt>
                <c:pt idx="22387">
                  <c:v>0.92586043773254934</c:v>
                </c:pt>
                <c:pt idx="22388">
                  <c:v>0.92589089415836623</c:v>
                </c:pt>
                <c:pt idx="22389">
                  <c:v>0.92592134851578667</c:v>
                </c:pt>
                <c:pt idx="22390">
                  <c:v>0.92595180080454831</c:v>
                </c:pt>
                <c:pt idx="22391">
                  <c:v>0.92598225102438914</c:v>
                </c:pt>
                <c:pt idx="22392">
                  <c:v>0.92601269917504614</c:v>
                </c:pt>
                <c:pt idx="22393">
                  <c:v>0.92604314525625697</c:v>
                </c:pt>
                <c:pt idx="22394">
                  <c:v>0.9260735892677594</c:v>
                </c:pt>
                <c:pt idx="22395">
                  <c:v>0.92610403120929086</c:v>
                </c:pt>
                <c:pt idx="22396">
                  <c:v>0.92613447108058722</c:v>
                </c:pt>
                <c:pt idx="22397">
                  <c:v>0.92616490888138725</c:v>
                </c:pt>
                <c:pt idx="22398">
                  <c:v>0.9261953446114275</c:v>
                </c:pt>
                <c:pt idx="22399">
                  <c:v>0.92622577827044406</c:v>
                </c:pt>
                <c:pt idx="22400">
                  <c:v>0.92625620985817469</c:v>
                </c:pt>
                <c:pt idx="22401">
                  <c:v>0.92628663937435596</c:v>
                </c:pt>
                <c:pt idx="22402">
                  <c:v>0.92631706681872417</c:v>
                </c:pt>
                <c:pt idx="22403">
                  <c:v>0.92634749219101653</c:v>
                </c:pt>
                <c:pt idx="22404">
                  <c:v>0.92637791549096848</c:v>
                </c:pt>
                <c:pt idx="22405">
                  <c:v>0.92640833671831779</c:v>
                </c:pt>
                <c:pt idx="22406">
                  <c:v>0.9264387558728</c:v>
                </c:pt>
                <c:pt idx="22407">
                  <c:v>0.92646917295415165</c:v>
                </c:pt>
                <c:pt idx="22408">
                  <c:v>0.92649958796210796</c:v>
                </c:pt>
                <c:pt idx="22409">
                  <c:v>0.92653000089640625</c:v>
                </c:pt>
                <c:pt idx="22410">
                  <c:v>0.92656041175678139</c:v>
                </c:pt>
                <c:pt idx="22411">
                  <c:v>0.92659082054297037</c:v>
                </c:pt>
                <c:pt idx="22412">
                  <c:v>0.92662122725470775</c:v>
                </c:pt>
                <c:pt idx="22413">
                  <c:v>0.92665163189173028</c:v>
                </c:pt>
                <c:pt idx="22414">
                  <c:v>0.92668203445377273</c:v>
                </c:pt>
                <c:pt idx="22415">
                  <c:v>0.92671243494057076</c:v>
                </c:pt>
                <c:pt idx="22416">
                  <c:v>0.92674283335186036</c:v>
                </c:pt>
                <c:pt idx="22417">
                  <c:v>0.92677322968737585</c:v>
                </c:pt>
                <c:pt idx="22418">
                  <c:v>0.92680362394685378</c:v>
                </c:pt>
                <c:pt idx="22419">
                  <c:v>0.92683401613002858</c:v>
                </c:pt>
                <c:pt idx="22420">
                  <c:v>0.9268644062366348</c:v>
                </c:pt>
                <c:pt idx="22421">
                  <c:v>0.92689479426640808</c:v>
                </c:pt>
                <c:pt idx="22422">
                  <c:v>0.92692518021908354</c:v>
                </c:pt>
                <c:pt idx="22423">
                  <c:v>0.92695556409439483</c:v>
                </c:pt>
                <c:pt idx="22424">
                  <c:v>0.92698594589207794</c:v>
                </c:pt>
                <c:pt idx="22425">
                  <c:v>0.92701632561186653</c:v>
                </c:pt>
                <c:pt idx="22426">
                  <c:v>0.92704670325349592</c:v>
                </c:pt>
                <c:pt idx="22427">
                  <c:v>0.92707707881669987</c:v>
                </c:pt>
                <c:pt idx="22428">
                  <c:v>0.92710745230121328</c:v>
                </c:pt>
                <c:pt idx="22429">
                  <c:v>0.92713782370676923</c:v>
                </c:pt>
                <c:pt idx="22430">
                  <c:v>0.9271681930331036</c:v>
                </c:pt>
                <c:pt idx="22431">
                  <c:v>0.92719856027994907</c:v>
                </c:pt>
                <c:pt idx="22432">
                  <c:v>0.9272289254470405</c:v>
                </c:pt>
                <c:pt idx="22433">
                  <c:v>0.92725928853411088</c:v>
                </c:pt>
                <c:pt idx="22434">
                  <c:v>0.92728964954089477</c:v>
                </c:pt>
                <c:pt idx="22435">
                  <c:v>0.92732000846712559</c:v>
                </c:pt>
                <c:pt idx="22436">
                  <c:v>0.92735036531253723</c:v>
                </c:pt>
                <c:pt idx="22437">
                  <c:v>0.92738072007686245</c:v>
                </c:pt>
                <c:pt idx="22438">
                  <c:v>0.92741107275983603</c:v>
                </c:pt>
                <c:pt idx="22439">
                  <c:v>0.92744142336118962</c:v>
                </c:pt>
                <c:pt idx="22440">
                  <c:v>0.9274717718806581</c:v>
                </c:pt>
                <c:pt idx="22441">
                  <c:v>0.92750211831797302</c:v>
                </c:pt>
                <c:pt idx="22442">
                  <c:v>0.92753246267286871</c:v>
                </c:pt>
                <c:pt idx="22443">
                  <c:v>0.92756280494507837</c:v>
                </c:pt>
                <c:pt idx="22444">
                  <c:v>0.92759314513433366</c:v>
                </c:pt>
                <c:pt idx="22445">
                  <c:v>0.92762348324036825</c:v>
                </c:pt>
                <c:pt idx="22446">
                  <c:v>0.92765381926291468</c:v>
                </c:pt>
                <c:pt idx="22447">
                  <c:v>0.92768415320170516</c:v>
                </c:pt>
                <c:pt idx="22448">
                  <c:v>0.9277144850564728</c:v>
                </c:pt>
                <c:pt idx="22449">
                  <c:v>0.92774481482694959</c:v>
                </c:pt>
                <c:pt idx="22450">
                  <c:v>0.92777514251286819</c:v>
                </c:pt>
                <c:pt idx="22451">
                  <c:v>0.92780546811396059</c:v>
                </c:pt>
                <c:pt idx="22452">
                  <c:v>0.92783579162995977</c:v>
                </c:pt>
                <c:pt idx="22453">
                  <c:v>0.92786611306059708</c:v>
                </c:pt>
                <c:pt idx="22454">
                  <c:v>0.92789643240560471</c:v>
                </c:pt>
                <c:pt idx="22455">
                  <c:v>0.92792674966471356</c:v>
                </c:pt>
                <c:pt idx="22456">
                  <c:v>0.92795706483765772</c:v>
                </c:pt>
                <c:pt idx="22457">
                  <c:v>0.92798737792416652</c:v>
                </c:pt>
                <c:pt idx="22458">
                  <c:v>0.92801768892397241</c:v>
                </c:pt>
                <c:pt idx="22459">
                  <c:v>0.92804799783680758</c:v>
                </c:pt>
                <c:pt idx="22460">
                  <c:v>0.92807830466240349</c:v>
                </c:pt>
                <c:pt idx="22461">
                  <c:v>0.92810860940049056</c:v>
                </c:pt>
                <c:pt idx="22462">
                  <c:v>0.92813891205080068</c:v>
                </c:pt>
                <c:pt idx="22463">
                  <c:v>0.92816921261306451</c:v>
                </c:pt>
                <c:pt idx="22464">
                  <c:v>0.92819951108701415</c:v>
                </c:pt>
                <c:pt idx="22465">
                  <c:v>0.92822980747238004</c:v>
                </c:pt>
                <c:pt idx="22466">
                  <c:v>0.9282601017688924</c:v>
                </c:pt>
                <c:pt idx="22467">
                  <c:v>0.92829039397628266</c:v>
                </c:pt>
                <c:pt idx="22468">
                  <c:v>0.92832068409428181</c:v>
                </c:pt>
                <c:pt idx="22469">
                  <c:v>0.92835097212262041</c:v>
                </c:pt>
                <c:pt idx="22470">
                  <c:v>0.92838125806102878</c:v>
                </c:pt>
                <c:pt idx="22471">
                  <c:v>0.92841154190923736</c:v>
                </c:pt>
                <c:pt idx="22472">
                  <c:v>0.92844182366697603</c:v>
                </c:pt>
                <c:pt idx="22473">
                  <c:v>0.92847210333397623</c:v>
                </c:pt>
                <c:pt idx="22474">
                  <c:v>0.92850238090996717</c:v>
                </c:pt>
                <c:pt idx="22475">
                  <c:v>0.92853265639467952</c:v>
                </c:pt>
                <c:pt idx="22476">
                  <c:v>0.92856292978784272</c:v>
                </c:pt>
                <c:pt idx="22477">
                  <c:v>0.9285932010891873</c:v>
                </c:pt>
                <c:pt idx="22478">
                  <c:v>0.92862347029844217</c:v>
                </c:pt>
                <c:pt idx="22479">
                  <c:v>0.92865373741533819</c:v>
                </c:pt>
                <c:pt idx="22480">
                  <c:v>0.92868400243960481</c:v>
                </c:pt>
                <c:pt idx="22481">
                  <c:v>0.92871426537097079</c:v>
                </c:pt>
                <c:pt idx="22482">
                  <c:v>0.92874452620916581</c:v>
                </c:pt>
                <c:pt idx="22483">
                  <c:v>0.92877478495391996</c:v>
                </c:pt>
                <c:pt idx="22484">
                  <c:v>0.92880504160496147</c:v>
                </c:pt>
                <c:pt idx="22485">
                  <c:v>0.92883529616202032</c:v>
                </c:pt>
                <c:pt idx="22486">
                  <c:v>0.92886554862482584</c:v>
                </c:pt>
                <c:pt idx="22487">
                  <c:v>0.92889579899310615</c:v>
                </c:pt>
                <c:pt idx="22488">
                  <c:v>0.92892604726659045</c:v>
                </c:pt>
                <c:pt idx="22489">
                  <c:v>0.92895629344500719</c:v>
                </c:pt>
                <c:pt idx="22490">
                  <c:v>0.92898653752808591</c:v>
                </c:pt>
                <c:pt idx="22491">
                  <c:v>0.92901677951555606</c:v>
                </c:pt>
                <c:pt idx="22492">
                  <c:v>0.92904701940714307</c:v>
                </c:pt>
                <c:pt idx="22493">
                  <c:v>0.92907725720257817</c:v>
                </c:pt>
                <c:pt idx="22494">
                  <c:v>0.92910749290158912</c:v>
                </c:pt>
                <c:pt idx="22495">
                  <c:v>0.92913772650390436</c:v>
                </c:pt>
                <c:pt idx="22496">
                  <c:v>0.929167958009251</c:v>
                </c:pt>
                <c:pt idx="22497">
                  <c:v>0.92919818741735816</c:v>
                </c:pt>
                <c:pt idx="22498">
                  <c:v>0.92922841472795292</c:v>
                </c:pt>
                <c:pt idx="22499">
                  <c:v>0.92925863994076474</c:v>
                </c:pt>
                <c:pt idx="22500">
                  <c:v>0.92928886305552016</c:v>
                </c:pt>
                <c:pt idx="22501">
                  <c:v>0.92931908407194663</c:v>
                </c:pt>
                <c:pt idx="22502">
                  <c:v>0.92934930298977292</c:v>
                </c:pt>
                <c:pt idx="22503">
                  <c:v>0.92937951980872624</c:v>
                </c:pt>
                <c:pt idx="22504">
                  <c:v>0.9294097345285337</c:v>
                </c:pt>
                <c:pt idx="22505">
                  <c:v>0.92943994714892231</c:v>
                </c:pt>
                <c:pt idx="22506">
                  <c:v>0.92947015766962038</c:v>
                </c:pt>
                <c:pt idx="22507">
                  <c:v>0.92950036609035391</c:v>
                </c:pt>
                <c:pt idx="22508">
                  <c:v>0.92953057241085191</c:v>
                </c:pt>
                <c:pt idx="22509">
                  <c:v>0.92956077663083903</c:v>
                </c:pt>
                <c:pt idx="22510">
                  <c:v>0.92959097875004326</c:v>
                </c:pt>
                <c:pt idx="22511">
                  <c:v>0.92962117876819206</c:v>
                </c:pt>
                <c:pt idx="22512">
                  <c:v>0.92965137668501108</c:v>
                </c:pt>
                <c:pt idx="22513">
                  <c:v>0.92968157250022776</c:v>
                </c:pt>
                <c:pt idx="22514">
                  <c:v>0.92971176621356755</c:v>
                </c:pt>
                <c:pt idx="22515">
                  <c:v>0.92974195782475844</c:v>
                </c:pt>
                <c:pt idx="22516">
                  <c:v>0.9297721473335252</c:v>
                </c:pt>
                <c:pt idx="22517">
                  <c:v>0.92980233473959473</c:v>
                </c:pt>
                <c:pt idx="22518">
                  <c:v>0.92983252004269434</c:v>
                </c:pt>
                <c:pt idx="22519">
                  <c:v>0.92986270324254816</c:v>
                </c:pt>
                <c:pt idx="22520">
                  <c:v>0.92989288433888395</c:v>
                </c:pt>
                <c:pt idx="22521">
                  <c:v>0.92992306333142649</c:v>
                </c:pt>
                <c:pt idx="22522">
                  <c:v>0.92995324021990133</c:v>
                </c:pt>
                <c:pt idx="22523">
                  <c:v>0.92998341500403547</c:v>
                </c:pt>
                <c:pt idx="22524">
                  <c:v>0.93001358768355369</c:v>
                </c:pt>
                <c:pt idx="22525">
                  <c:v>0.93004375825818186</c:v>
                </c:pt>
                <c:pt idx="22526">
                  <c:v>0.93007392672764477</c:v>
                </c:pt>
                <c:pt idx="22527">
                  <c:v>0.93010409309166864</c:v>
                </c:pt>
                <c:pt idx="22528">
                  <c:v>0.93013425734997812</c:v>
                </c:pt>
                <c:pt idx="22529">
                  <c:v>0.93016441950229867</c:v>
                </c:pt>
                <c:pt idx="22530">
                  <c:v>0.93019457954835527</c:v>
                </c:pt>
                <c:pt idx="22531">
                  <c:v>0.93022473748787293</c:v>
                </c:pt>
                <c:pt idx="22532">
                  <c:v>0.93025489332057676</c:v>
                </c:pt>
                <c:pt idx="22533">
                  <c:v>0.93028504704619119</c:v>
                </c:pt>
                <c:pt idx="22534">
                  <c:v>0.93031519866444123</c:v>
                </c:pt>
                <c:pt idx="22535">
                  <c:v>0.93034534817505132</c:v>
                </c:pt>
                <c:pt idx="22536">
                  <c:v>0.93037549557774601</c:v>
                </c:pt>
                <c:pt idx="22537">
                  <c:v>0.93040564087225008</c:v>
                </c:pt>
                <c:pt idx="22538">
                  <c:v>0.93043578405828664</c:v>
                </c:pt>
                <c:pt idx="22539">
                  <c:v>0.93046592513558213</c:v>
                </c:pt>
                <c:pt idx="22540">
                  <c:v>0.93049606410385921</c:v>
                </c:pt>
                <c:pt idx="22541">
                  <c:v>0.93052620096284167</c:v>
                </c:pt>
                <c:pt idx="22542">
                  <c:v>0.93055633571225416</c:v>
                </c:pt>
                <c:pt idx="22543">
                  <c:v>0.93058646835182024</c:v>
                </c:pt>
                <c:pt idx="22544">
                  <c:v>0.93061659888126425</c:v>
                </c:pt>
                <c:pt idx="22545">
                  <c:v>0.93064672730030995</c:v>
                </c:pt>
                <c:pt idx="22546">
                  <c:v>0.93067685360868024</c:v>
                </c:pt>
                <c:pt idx="22547">
                  <c:v>0.9307069778060989</c:v>
                </c:pt>
                <c:pt idx="22548">
                  <c:v>0.93073709989228903</c:v>
                </c:pt>
                <c:pt idx="22549">
                  <c:v>0.9307672198669753</c:v>
                </c:pt>
                <c:pt idx="22550">
                  <c:v>0.93079733772987927</c:v>
                </c:pt>
                <c:pt idx="22551">
                  <c:v>0.93082745348072538</c:v>
                </c:pt>
                <c:pt idx="22552">
                  <c:v>0.93085756711923551</c:v>
                </c:pt>
                <c:pt idx="22553">
                  <c:v>0.93088767864513389</c:v>
                </c:pt>
                <c:pt idx="22554">
                  <c:v>0.93091778805814229</c:v>
                </c:pt>
                <c:pt idx="22555">
                  <c:v>0.93094789535798494</c:v>
                </c:pt>
                <c:pt idx="22556">
                  <c:v>0.93097800054438229</c:v>
                </c:pt>
                <c:pt idx="22557">
                  <c:v>0.93100810361705943</c:v>
                </c:pt>
                <c:pt idx="22558">
                  <c:v>0.93103820457573694</c:v>
                </c:pt>
                <c:pt idx="22559">
                  <c:v>0.93106830342013847</c:v>
                </c:pt>
                <c:pt idx="22560">
                  <c:v>0.93109840014998579</c:v>
                </c:pt>
                <c:pt idx="22561">
                  <c:v>0.93112849476500059</c:v>
                </c:pt>
                <c:pt idx="22562">
                  <c:v>0.93115858726490686</c:v>
                </c:pt>
                <c:pt idx="22563">
                  <c:v>0.93118867764942448</c:v>
                </c:pt>
                <c:pt idx="22564">
                  <c:v>0.9312187659182769</c:v>
                </c:pt>
                <c:pt idx="22565">
                  <c:v>0.93124885207118513</c:v>
                </c:pt>
                <c:pt idx="22566">
                  <c:v>0.93127893610787105</c:v>
                </c:pt>
                <c:pt idx="22567">
                  <c:v>0.9313090180280571</c:v>
                </c:pt>
                <c:pt idx="22568">
                  <c:v>0.93133909783146418</c:v>
                </c:pt>
                <c:pt idx="22569">
                  <c:v>0.9313691755178134</c:v>
                </c:pt>
                <c:pt idx="22570">
                  <c:v>0.93139925108682764</c:v>
                </c:pt>
                <c:pt idx="22571">
                  <c:v>0.9314293245382268</c:v>
                </c:pt>
                <c:pt idx="22572">
                  <c:v>0.93145939587173265</c:v>
                </c:pt>
                <c:pt idx="22573">
                  <c:v>0.93148946508706632</c:v>
                </c:pt>
                <c:pt idx="22574">
                  <c:v>0.93151953218394878</c:v>
                </c:pt>
                <c:pt idx="22575">
                  <c:v>0.93154959716210106</c:v>
                </c:pt>
                <c:pt idx="22576">
                  <c:v>0.93157966002124371</c:v>
                </c:pt>
                <c:pt idx="22577">
                  <c:v>0.93160972076109805</c:v>
                </c:pt>
                <c:pt idx="22578">
                  <c:v>0.93163977938138443</c:v>
                </c:pt>
                <c:pt idx="22579">
                  <c:v>0.93166983588182328</c:v>
                </c:pt>
                <c:pt idx="22580">
                  <c:v>0.93169989026213484</c:v>
                </c:pt>
                <c:pt idx="22581">
                  <c:v>0.93172994252204111</c:v>
                </c:pt>
                <c:pt idx="22582">
                  <c:v>0.93175999266126008</c:v>
                </c:pt>
                <c:pt idx="22583">
                  <c:v>0.93179004067951332</c:v>
                </c:pt>
                <c:pt idx="22584">
                  <c:v>0.93182008657652116</c:v>
                </c:pt>
                <c:pt idx="22585">
                  <c:v>0.93185013035200237</c:v>
                </c:pt>
                <c:pt idx="22586">
                  <c:v>0.93188017200567852</c:v>
                </c:pt>
                <c:pt idx="22587">
                  <c:v>0.9319102115372675</c:v>
                </c:pt>
                <c:pt idx="22588">
                  <c:v>0.93194024894649174</c:v>
                </c:pt>
                <c:pt idx="22589">
                  <c:v>0.93197028423306782</c:v>
                </c:pt>
                <c:pt idx="22590">
                  <c:v>0.93200031739671751</c:v>
                </c:pt>
                <c:pt idx="22591">
                  <c:v>0.93203034843715959</c:v>
                </c:pt>
                <c:pt idx="22592">
                  <c:v>0.93206037735411351</c:v>
                </c:pt>
                <c:pt idx="22593">
                  <c:v>0.93209040414729771</c:v>
                </c:pt>
                <c:pt idx="22594">
                  <c:v>0.93212042881643253</c:v>
                </c:pt>
                <c:pt idx="22595">
                  <c:v>0.93215045136123709</c:v>
                </c:pt>
                <c:pt idx="22596">
                  <c:v>0.93218047178142971</c:v>
                </c:pt>
                <c:pt idx="22597">
                  <c:v>0.93221049007672929</c:v>
                </c:pt>
                <c:pt idx="22598">
                  <c:v>0.9322405062468555</c:v>
                </c:pt>
                <c:pt idx="22599">
                  <c:v>0.93227052029152568</c:v>
                </c:pt>
                <c:pt idx="22600">
                  <c:v>0.93230053221046005</c:v>
                </c:pt>
                <c:pt idx="22601">
                  <c:v>0.93233054200337617</c:v>
                </c:pt>
                <c:pt idx="22602">
                  <c:v>0.93236054966999216</c:v>
                </c:pt>
                <c:pt idx="22603">
                  <c:v>0.93239055521002778</c:v>
                </c:pt>
                <c:pt idx="22604">
                  <c:v>0.93242055862320039</c:v>
                </c:pt>
                <c:pt idx="22605">
                  <c:v>0.93245055990922809</c:v>
                </c:pt>
                <c:pt idx="22606">
                  <c:v>0.93248055906782901</c:v>
                </c:pt>
                <c:pt idx="22607">
                  <c:v>0.9325105560987208</c:v>
                </c:pt>
                <c:pt idx="22608">
                  <c:v>0.93254055100162236</c:v>
                </c:pt>
                <c:pt idx="22609">
                  <c:v>0.93257054377625082</c:v>
                </c:pt>
                <c:pt idx="22610">
                  <c:v>0.9326005344223236</c:v>
                </c:pt>
                <c:pt idx="22611">
                  <c:v>0.93263052293955928</c:v>
                </c:pt>
                <c:pt idx="22612">
                  <c:v>0.93266050932767497</c:v>
                </c:pt>
                <c:pt idx="22613">
                  <c:v>0.93269049358638734</c:v>
                </c:pt>
                <c:pt idx="22614">
                  <c:v>0.93272047571541461</c:v>
                </c:pt>
                <c:pt idx="22615">
                  <c:v>0.93275045571447379</c:v>
                </c:pt>
                <c:pt idx="22616">
                  <c:v>0.93278043358328178</c:v>
                </c:pt>
                <c:pt idx="22617">
                  <c:v>0.93281040932155634</c:v>
                </c:pt>
                <c:pt idx="22618">
                  <c:v>0.93284038292901317</c:v>
                </c:pt>
                <c:pt idx="22619">
                  <c:v>0.93287035440537036</c:v>
                </c:pt>
                <c:pt idx="22620">
                  <c:v>0.93290032375034404</c:v>
                </c:pt>
                <c:pt idx="22621">
                  <c:v>0.93293029096365176</c:v>
                </c:pt>
                <c:pt idx="22622">
                  <c:v>0.9329602560450091</c:v>
                </c:pt>
                <c:pt idx="22623">
                  <c:v>0.93299021899413315</c:v>
                </c:pt>
                <c:pt idx="22624">
                  <c:v>0.9330201798107397</c:v>
                </c:pt>
                <c:pt idx="22625">
                  <c:v>0.93305013849454588</c:v>
                </c:pt>
                <c:pt idx="22626">
                  <c:v>0.93308009504526701</c:v>
                </c:pt>
                <c:pt idx="22627">
                  <c:v>0.93311004946262044</c:v>
                </c:pt>
                <c:pt idx="22628">
                  <c:v>0.9331400017463215</c:v>
                </c:pt>
                <c:pt idx="22629">
                  <c:v>0.9331699518960852</c:v>
                </c:pt>
                <c:pt idx="22630">
                  <c:v>0.93319989991162933</c:v>
                </c:pt>
                <c:pt idx="22631">
                  <c:v>0.93322984579266843</c:v>
                </c:pt>
                <c:pt idx="22632">
                  <c:v>0.93325978953891775</c:v>
                </c:pt>
                <c:pt idx="22633">
                  <c:v>0.93328973115009395</c:v>
                </c:pt>
                <c:pt idx="22634">
                  <c:v>0.93331967062591237</c:v>
                </c:pt>
                <c:pt idx="22635">
                  <c:v>0.93334960796608801</c:v>
                </c:pt>
                <c:pt idx="22636">
                  <c:v>0.93337954317033567</c:v>
                </c:pt>
                <c:pt idx="22637">
                  <c:v>0.93340947623837156</c:v>
                </c:pt>
                <c:pt idx="22638">
                  <c:v>0.93343940716991092</c:v>
                </c:pt>
                <c:pt idx="22639">
                  <c:v>0.93346933596466741</c:v>
                </c:pt>
                <c:pt idx="22640">
                  <c:v>0.93349926262235694</c:v>
                </c:pt>
                <c:pt idx="22641">
                  <c:v>0.93352918714269417</c:v>
                </c:pt>
                <c:pt idx="22642">
                  <c:v>0.933559109525394</c:v>
                </c:pt>
                <c:pt idx="22643">
                  <c:v>0.93358902977017044</c:v>
                </c:pt>
                <c:pt idx="22644">
                  <c:v>0.93361894787673894</c:v>
                </c:pt>
                <c:pt idx="22645">
                  <c:v>0.93364886384481316</c:v>
                </c:pt>
                <c:pt idx="22646">
                  <c:v>0.9336787776741079</c:v>
                </c:pt>
                <c:pt idx="22647">
                  <c:v>0.93370868936433771</c:v>
                </c:pt>
                <c:pt idx="22648">
                  <c:v>0.93373859891521571</c:v>
                </c:pt>
                <c:pt idx="22649">
                  <c:v>0.93376850632645703</c:v>
                </c:pt>
                <c:pt idx="22650">
                  <c:v>0.93379841159777521</c:v>
                </c:pt>
                <c:pt idx="22651">
                  <c:v>0.93382831472888428</c:v>
                </c:pt>
                <c:pt idx="22652">
                  <c:v>0.93385821571949812</c:v>
                </c:pt>
                <c:pt idx="22653">
                  <c:v>0.93388811456933007</c:v>
                </c:pt>
                <c:pt idx="22654">
                  <c:v>0.93391801127809426</c:v>
                </c:pt>
                <c:pt idx="22655">
                  <c:v>0.9339479058455038</c:v>
                </c:pt>
                <c:pt idx="22656">
                  <c:v>0.93397779827127225</c:v>
                </c:pt>
                <c:pt idx="22657">
                  <c:v>0.93400768855511318</c:v>
                </c:pt>
                <c:pt idx="22658">
                  <c:v>0.93403757669673937</c:v>
                </c:pt>
                <c:pt idx="22659">
                  <c:v>0.93406746269586427</c:v>
                </c:pt>
                <c:pt idx="22660">
                  <c:v>0.93409734655220078</c:v>
                </c:pt>
                <c:pt idx="22661">
                  <c:v>0.93412722826546157</c:v>
                </c:pt>
                <c:pt idx="22662">
                  <c:v>0.93415710783536077</c:v>
                </c:pt>
                <c:pt idx="22663">
                  <c:v>0.93418698526160959</c:v>
                </c:pt>
                <c:pt idx="22664">
                  <c:v>0.93421686054392183</c:v>
                </c:pt>
                <c:pt idx="22665">
                  <c:v>0.93424673368200939</c:v>
                </c:pt>
                <c:pt idx="22666">
                  <c:v>0.93427660467558471</c:v>
                </c:pt>
                <c:pt idx="22667">
                  <c:v>0.93430647352436114</c:v>
                </c:pt>
                <c:pt idx="22668">
                  <c:v>0.93433634022804979</c:v>
                </c:pt>
                <c:pt idx="22669">
                  <c:v>0.93436620478636379</c:v>
                </c:pt>
                <c:pt idx="22670">
                  <c:v>0.93439606719901502</c:v>
                </c:pt>
                <c:pt idx="22671">
                  <c:v>0.93442592746571507</c:v>
                </c:pt>
                <c:pt idx="22672">
                  <c:v>0.93445578558617648</c:v>
                </c:pt>
                <c:pt idx="22673">
                  <c:v>0.93448564156011027</c:v>
                </c:pt>
                <c:pt idx="22674">
                  <c:v>0.93451549538722889</c:v>
                </c:pt>
                <c:pt idx="22675">
                  <c:v>0.93454534706724379</c:v>
                </c:pt>
                <c:pt idx="22676">
                  <c:v>0.93457519659986654</c:v>
                </c:pt>
                <c:pt idx="22677">
                  <c:v>0.93460504398480937</c:v>
                </c:pt>
                <c:pt idx="22678">
                  <c:v>0.93463488922178239</c:v>
                </c:pt>
                <c:pt idx="22679">
                  <c:v>0.93466473231049685</c:v>
                </c:pt>
                <c:pt idx="22680">
                  <c:v>0.93469457325066496</c:v>
                </c:pt>
                <c:pt idx="22681">
                  <c:v>0.93472441204199763</c:v>
                </c:pt>
                <c:pt idx="22682">
                  <c:v>0.93475424868420443</c:v>
                </c:pt>
                <c:pt idx="22683">
                  <c:v>0.9347840831769989</c:v>
                </c:pt>
                <c:pt idx="22684">
                  <c:v>0.93481391552008919</c:v>
                </c:pt>
                <c:pt idx="22685">
                  <c:v>0.93484374571318773</c:v>
                </c:pt>
                <c:pt idx="22686">
                  <c:v>0.93487357375600433</c:v>
                </c:pt>
                <c:pt idx="22687">
                  <c:v>0.93490339964824942</c:v>
                </c:pt>
                <c:pt idx="22688">
                  <c:v>0.93493322338963369</c:v>
                </c:pt>
                <c:pt idx="22689">
                  <c:v>0.93496304497986793</c:v>
                </c:pt>
                <c:pt idx="22690">
                  <c:v>0.93499286441866181</c:v>
                </c:pt>
                <c:pt idx="22691">
                  <c:v>0.93502268170572556</c:v>
                </c:pt>
                <c:pt idx="22692">
                  <c:v>0.93505249684076963</c:v>
                </c:pt>
                <c:pt idx="22693">
                  <c:v>0.93508230982350349</c:v>
                </c:pt>
                <c:pt idx="22694">
                  <c:v>0.93511212065363736</c:v>
                </c:pt>
                <c:pt idx="22695">
                  <c:v>0.93514192933088069</c:v>
                </c:pt>
                <c:pt idx="22696">
                  <c:v>0.93517173585494318</c:v>
                </c:pt>
                <c:pt idx="22697">
                  <c:v>0.93520154022553503</c:v>
                </c:pt>
                <c:pt idx="22698">
                  <c:v>0.93523134244236494</c:v>
                </c:pt>
                <c:pt idx="22699">
                  <c:v>0.93526114250514258</c:v>
                </c:pt>
                <c:pt idx="22700">
                  <c:v>0.93529094041357697</c:v>
                </c:pt>
                <c:pt idx="22701">
                  <c:v>0.93532073616737799</c:v>
                </c:pt>
                <c:pt idx="22702">
                  <c:v>0.93535052976625443</c:v>
                </c:pt>
                <c:pt idx="22703">
                  <c:v>0.93538032120991577</c:v>
                </c:pt>
                <c:pt idx="22704">
                  <c:v>0.93541011049806977</c:v>
                </c:pt>
                <c:pt idx="22705">
                  <c:v>0.93543989763042612</c:v>
                </c:pt>
                <c:pt idx="22706">
                  <c:v>0.93546968260669328</c:v>
                </c:pt>
                <c:pt idx="22707">
                  <c:v>0.93549946542658058</c:v>
                </c:pt>
                <c:pt idx="22708">
                  <c:v>0.9355292460897956</c:v>
                </c:pt>
                <c:pt idx="22709">
                  <c:v>0.93555902459604678</c:v>
                </c:pt>
                <c:pt idx="22710">
                  <c:v>0.93558880094504382</c:v>
                </c:pt>
                <c:pt idx="22711">
                  <c:v>0.93561857513649294</c:v>
                </c:pt>
                <c:pt idx="22712">
                  <c:v>0.93564834717010437</c:v>
                </c:pt>
                <c:pt idx="22713">
                  <c:v>0.93567811704558479</c:v>
                </c:pt>
                <c:pt idx="22714">
                  <c:v>0.93570788476264311</c:v>
                </c:pt>
                <c:pt idx="22715">
                  <c:v>0.93573765032098621</c:v>
                </c:pt>
                <c:pt idx="22716">
                  <c:v>0.93576741372032257</c:v>
                </c:pt>
                <c:pt idx="22717">
                  <c:v>0.93579717496035997</c:v>
                </c:pt>
                <c:pt idx="22718">
                  <c:v>0.93582693404080586</c:v>
                </c:pt>
                <c:pt idx="22719">
                  <c:v>0.93585669096136725</c:v>
                </c:pt>
                <c:pt idx="22720">
                  <c:v>0.93588644572175217</c:v>
                </c:pt>
                <c:pt idx="22721">
                  <c:v>0.93591619832166772</c:v>
                </c:pt>
                <c:pt idx="22722">
                  <c:v>0.93594594876082149</c:v>
                </c:pt>
                <c:pt idx="22723">
                  <c:v>0.93597569703891992</c:v>
                </c:pt>
                <c:pt idx="22724">
                  <c:v>0.9360054431556708</c:v>
                </c:pt>
                <c:pt idx="22725">
                  <c:v>0.93603518711078038</c:v>
                </c:pt>
                <c:pt idx="22726">
                  <c:v>0.93606492890395632</c:v>
                </c:pt>
                <c:pt idx="22727">
                  <c:v>0.93609466853490464</c:v>
                </c:pt>
                <c:pt idx="22728">
                  <c:v>0.93612440600333258</c:v>
                </c:pt>
                <c:pt idx="22729">
                  <c:v>0.9361541413089457</c:v>
                </c:pt>
                <c:pt idx="22730">
                  <c:v>0.93618387445145157</c:v>
                </c:pt>
                <c:pt idx="22731">
                  <c:v>0.9362136054305561</c:v>
                </c:pt>
                <c:pt idx="22732">
                  <c:v>0.93624333424596551</c:v>
                </c:pt>
                <c:pt idx="22733">
                  <c:v>0.93627306089738627</c:v>
                </c:pt>
                <c:pt idx="22734">
                  <c:v>0.93630278538452483</c:v>
                </c:pt>
                <c:pt idx="22735">
                  <c:v>0.93633250770708576</c:v>
                </c:pt>
                <c:pt idx="22736">
                  <c:v>0.9363622278647763</c:v>
                </c:pt>
                <c:pt idx="22737">
                  <c:v>0.93639194585730168</c:v>
                </c:pt>
                <c:pt idx="22738">
                  <c:v>0.93642166168436802</c:v>
                </c:pt>
                <c:pt idx="22739">
                  <c:v>0.93645137534568046</c:v>
                </c:pt>
                <c:pt idx="22740">
                  <c:v>0.93648108684094533</c:v>
                </c:pt>
                <c:pt idx="22741">
                  <c:v>0.9365107961698671</c:v>
                </c:pt>
                <c:pt idx="22742">
                  <c:v>0.93654050333215166</c:v>
                </c:pt>
                <c:pt idx="22743">
                  <c:v>0.93657020832750382</c:v>
                </c:pt>
                <c:pt idx="22744">
                  <c:v>0.93659991115562991</c:v>
                </c:pt>
                <c:pt idx="22745">
                  <c:v>0.93662961181623272</c:v>
                </c:pt>
                <c:pt idx="22746">
                  <c:v>0.93665931030901917</c:v>
                </c:pt>
                <c:pt idx="22747">
                  <c:v>0.93668900663369359</c:v>
                </c:pt>
                <c:pt idx="22748">
                  <c:v>0.93671870078996133</c:v>
                </c:pt>
                <c:pt idx="22749">
                  <c:v>0.93674839277752564</c:v>
                </c:pt>
                <c:pt idx="22750">
                  <c:v>0.93677808259609208</c:v>
                </c:pt>
                <c:pt idx="22751">
                  <c:v>0.9368077702453651</c:v>
                </c:pt>
                <c:pt idx="22752">
                  <c:v>0.93683745572504884</c:v>
                </c:pt>
                <c:pt idx="22753">
                  <c:v>0.93686713903484764</c:v>
                </c:pt>
                <c:pt idx="22754">
                  <c:v>0.93689682017446541</c:v>
                </c:pt>
                <c:pt idx="22755">
                  <c:v>0.93692649914360715</c:v>
                </c:pt>
                <c:pt idx="22756">
                  <c:v>0.93695617594197578</c:v>
                </c:pt>
                <c:pt idx="22757">
                  <c:v>0.93698585056927641</c:v>
                </c:pt>
                <c:pt idx="22758">
                  <c:v>0.93701552302521163</c:v>
                </c:pt>
                <c:pt idx="22759">
                  <c:v>0.93704519330948621</c:v>
                </c:pt>
                <c:pt idx="22760">
                  <c:v>0.93707486142180307</c:v>
                </c:pt>
                <c:pt idx="22761">
                  <c:v>0.93710452736186611</c:v>
                </c:pt>
                <c:pt idx="22762">
                  <c:v>0.93713419112937757</c:v>
                </c:pt>
                <c:pt idx="22763">
                  <c:v>0.93716385272404346</c:v>
                </c:pt>
                <c:pt idx="22764">
                  <c:v>0.93719351214556412</c:v>
                </c:pt>
                <c:pt idx="22765">
                  <c:v>0.93722316939364492</c:v>
                </c:pt>
                <c:pt idx="22766">
                  <c:v>0.93725282446798774</c:v>
                </c:pt>
                <c:pt idx="22767">
                  <c:v>0.93728247736829617</c:v>
                </c:pt>
                <c:pt idx="22768">
                  <c:v>0.93731212809427233</c:v>
                </c:pt>
                <c:pt idx="22769">
                  <c:v>0.93734177664561891</c:v>
                </c:pt>
                <c:pt idx="22770">
                  <c:v>0.93737142302203991</c:v>
                </c:pt>
                <c:pt idx="22771">
                  <c:v>0.93740106722323646</c:v>
                </c:pt>
                <c:pt idx="22772">
                  <c:v>0.9374307092489117</c:v>
                </c:pt>
                <c:pt idx="22773">
                  <c:v>0.9374603490987683</c:v>
                </c:pt>
                <c:pt idx="22774">
                  <c:v>0.93748998677250817</c:v>
                </c:pt>
                <c:pt idx="22775">
                  <c:v>0.93751962226983354</c:v>
                </c:pt>
                <c:pt idx="22776">
                  <c:v>0.93754925559044622</c:v>
                </c:pt>
                <c:pt idx="22777">
                  <c:v>0.93757888673404877</c:v>
                </c:pt>
                <c:pt idx="22778">
                  <c:v>0.9376085157003432</c:v>
                </c:pt>
                <c:pt idx="22779">
                  <c:v>0.93763814248903088</c:v>
                </c:pt>
                <c:pt idx="22780">
                  <c:v>0.93766776709981359</c:v>
                </c:pt>
                <c:pt idx="22781">
                  <c:v>0.93769738953239323</c:v>
                </c:pt>
                <c:pt idx="22782">
                  <c:v>0.93772700978647106</c:v>
                </c:pt>
                <c:pt idx="22783">
                  <c:v>0.93775662786174874</c:v>
                </c:pt>
                <c:pt idx="22784">
                  <c:v>0.93778624375792718</c:v>
                </c:pt>
                <c:pt idx="22785">
                  <c:v>0.93781585747470819</c:v>
                </c:pt>
                <c:pt idx="22786">
                  <c:v>0.93784546901179244</c:v>
                </c:pt>
                <c:pt idx="22787">
                  <c:v>0.93787507836888184</c:v>
                </c:pt>
                <c:pt idx="22788">
                  <c:v>0.93790468554567596</c:v>
                </c:pt>
                <c:pt idx="22789">
                  <c:v>0.93793429054187683</c:v>
                </c:pt>
                <c:pt idx="22790">
                  <c:v>0.93796389335718489</c:v>
                </c:pt>
                <c:pt idx="22791">
                  <c:v>0.93799349399130105</c:v>
                </c:pt>
                <c:pt idx="22792">
                  <c:v>0.93802309244392501</c:v>
                </c:pt>
                <c:pt idx="22793">
                  <c:v>0.93805268871475822</c:v>
                </c:pt>
                <c:pt idx="22794">
                  <c:v>0.9380822828035007</c:v>
                </c:pt>
                <c:pt idx="22795">
                  <c:v>0.93811187470985258</c:v>
                </c:pt>
                <c:pt idx="22796">
                  <c:v>0.93814146443351432</c:v>
                </c:pt>
                <c:pt idx="22797">
                  <c:v>0.93817105197418582</c:v>
                </c:pt>
                <c:pt idx="22798">
                  <c:v>0.93820063733156756</c:v>
                </c:pt>
                <c:pt idx="22799">
                  <c:v>0.93823022050535909</c:v>
                </c:pt>
                <c:pt idx="22800">
                  <c:v>0.93825980149526</c:v>
                </c:pt>
                <c:pt idx="22801">
                  <c:v>0.93828938030096987</c:v>
                </c:pt>
                <c:pt idx="22802">
                  <c:v>0.93831895692218892</c:v>
                </c:pt>
                <c:pt idx="22803">
                  <c:v>0.93834853135861673</c:v>
                </c:pt>
                <c:pt idx="22804">
                  <c:v>0.93837810360995255</c:v>
                </c:pt>
                <c:pt idx="22805">
                  <c:v>0.93840767367589528</c:v>
                </c:pt>
                <c:pt idx="22806">
                  <c:v>0.93843724155614472</c:v>
                </c:pt>
                <c:pt idx="22807">
                  <c:v>0.93846680725039977</c:v>
                </c:pt>
                <c:pt idx="22808">
                  <c:v>0.93849637075835957</c:v>
                </c:pt>
                <c:pt idx="22809">
                  <c:v>0.93852593207972279</c:v>
                </c:pt>
                <c:pt idx="22810">
                  <c:v>0.93855549121418935</c:v>
                </c:pt>
                <c:pt idx="22811">
                  <c:v>0.93858504816145616</c:v>
                </c:pt>
                <c:pt idx="22812">
                  <c:v>0.93861460292122356</c:v>
                </c:pt>
                <c:pt idx="22813">
                  <c:v>0.93864415549318903</c:v>
                </c:pt>
                <c:pt idx="22814">
                  <c:v>0.9386737058770519</c:v>
                </c:pt>
                <c:pt idx="22815">
                  <c:v>0.9387032540725101</c:v>
                </c:pt>
                <c:pt idx="22816">
                  <c:v>0.93873280007926185</c:v>
                </c:pt>
                <c:pt idx="22817">
                  <c:v>0.93876234389700575</c:v>
                </c:pt>
                <c:pt idx="22818">
                  <c:v>0.93879188552543891</c:v>
                </c:pt>
                <c:pt idx="22819">
                  <c:v>0.93882142496426058</c:v>
                </c:pt>
                <c:pt idx="22820">
                  <c:v>0.93885096221316799</c:v>
                </c:pt>
                <c:pt idx="22821">
                  <c:v>0.93888049727185929</c:v>
                </c:pt>
                <c:pt idx="22822">
                  <c:v>0.93891003014003172</c:v>
                </c:pt>
                <c:pt idx="22823">
                  <c:v>0.9389395608173825</c:v>
                </c:pt>
                <c:pt idx="22824">
                  <c:v>0.93896908930361067</c:v>
                </c:pt>
                <c:pt idx="22825">
                  <c:v>0.93899861559841247</c:v>
                </c:pt>
                <c:pt idx="22826">
                  <c:v>0.93902813970148524</c:v>
                </c:pt>
                <c:pt idx="22827">
                  <c:v>0.9390576616125268</c:v>
                </c:pt>
                <c:pt idx="22828">
                  <c:v>0.93908718133123392</c:v>
                </c:pt>
                <c:pt idx="22829">
                  <c:v>0.93911669885730364</c:v>
                </c:pt>
                <c:pt idx="22830">
                  <c:v>0.93914621419043276</c:v>
                </c:pt>
                <c:pt idx="22831">
                  <c:v>0.93917572733031851</c:v>
                </c:pt>
                <c:pt idx="22832">
                  <c:v>0.93920523827665747</c:v>
                </c:pt>
                <c:pt idx="22833">
                  <c:v>0.93923474702914678</c:v>
                </c:pt>
                <c:pt idx="22834">
                  <c:v>0.93926425358748133</c:v>
                </c:pt>
                <c:pt idx="22835">
                  <c:v>0.93929375795135939</c:v>
                </c:pt>
                <c:pt idx="22836">
                  <c:v>0.93932326012047651</c:v>
                </c:pt>
                <c:pt idx="22837">
                  <c:v>0.93935276009452928</c:v>
                </c:pt>
                <c:pt idx="22838">
                  <c:v>0.93938225787321339</c:v>
                </c:pt>
                <c:pt idx="22839">
                  <c:v>0.93941175345622518</c:v>
                </c:pt>
                <c:pt idx="22840">
                  <c:v>0.93944124684326147</c:v>
                </c:pt>
                <c:pt idx="22841">
                  <c:v>0.93947073803401693</c:v>
                </c:pt>
                <c:pt idx="22842">
                  <c:v>0.93950022702818747</c:v>
                </c:pt>
                <c:pt idx="22843">
                  <c:v>0.93952971382546957</c:v>
                </c:pt>
                <c:pt idx="22844">
                  <c:v>0.93955919842555768</c:v>
                </c:pt>
                <c:pt idx="22845">
                  <c:v>0.9395886808281485</c:v>
                </c:pt>
                <c:pt idx="22846">
                  <c:v>0.93961816103293649</c:v>
                </c:pt>
                <c:pt idx="22847">
                  <c:v>0.9396476390396179</c:v>
                </c:pt>
                <c:pt idx="22848">
                  <c:v>0.9396771148478863</c:v>
                </c:pt>
                <c:pt idx="22849">
                  <c:v>0.93970658845743871</c:v>
                </c:pt>
                <c:pt idx="22850">
                  <c:v>0.93973605986796926</c:v>
                </c:pt>
                <c:pt idx="22851">
                  <c:v>0.93976552907917288</c:v>
                </c:pt>
                <c:pt idx="22852">
                  <c:v>0.93979499609074446</c:v>
                </c:pt>
                <c:pt idx="22853">
                  <c:v>0.93982446090237848</c:v>
                </c:pt>
                <c:pt idx="22854">
                  <c:v>0.9398539235137704</c:v>
                </c:pt>
                <c:pt idx="22855">
                  <c:v>0.93988338392461346</c:v>
                </c:pt>
                <c:pt idx="22856">
                  <c:v>0.93991284213460313</c:v>
                </c:pt>
                <c:pt idx="22857">
                  <c:v>0.93994229814343377</c:v>
                </c:pt>
                <c:pt idx="22858">
                  <c:v>0.93997175195079885</c:v>
                </c:pt>
                <c:pt idx="22859">
                  <c:v>0.94000120355639283</c:v>
                </c:pt>
                <c:pt idx="22860">
                  <c:v>0.94003065295990984</c:v>
                </c:pt>
                <c:pt idx="22861">
                  <c:v>0.94006010016104435</c:v>
                </c:pt>
                <c:pt idx="22862">
                  <c:v>0.94008954515948939</c:v>
                </c:pt>
                <c:pt idx="22863">
                  <c:v>0.94011898795493942</c:v>
                </c:pt>
                <c:pt idx="22864">
                  <c:v>0.94014842854708702</c:v>
                </c:pt>
                <c:pt idx="22865">
                  <c:v>0.94017786693562733</c:v>
                </c:pt>
                <c:pt idx="22866">
                  <c:v>0.94020730312025291</c:v>
                </c:pt>
                <c:pt idx="22867">
                  <c:v>0.94023673710065692</c:v>
                </c:pt>
                <c:pt idx="22868">
                  <c:v>0.94026616887653269</c:v>
                </c:pt>
                <c:pt idx="22869">
                  <c:v>0.94029559844757393</c:v>
                </c:pt>
                <c:pt idx="22870">
                  <c:v>0.94032502581347344</c:v>
                </c:pt>
                <c:pt idx="22871">
                  <c:v>0.94035445097392412</c:v>
                </c:pt>
                <c:pt idx="22872">
                  <c:v>0.94038387392861922</c:v>
                </c:pt>
                <c:pt idx="22873">
                  <c:v>0.94041329467725054</c:v>
                </c:pt>
                <c:pt idx="22874">
                  <c:v>0.94044271321951256</c:v>
                </c:pt>
                <c:pt idx="22875">
                  <c:v>0.94047212955509596</c:v>
                </c:pt>
                <c:pt idx="22876">
                  <c:v>0.94050154368369465</c:v>
                </c:pt>
                <c:pt idx="22877">
                  <c:v>0.940530955605</c:v>
                </c:pt>
                <c:pt idx="22878">
                  <c:v>0.94056036531870491</c:v>
                </c:pt>
                <c:pt idx="22879">
                  <c:v>0.94058977282450218</c:v>
                </c:pt>
                <c:pt idx="22880">
                  <c:v>0.9406191781220824</c:v>
                </c:pt>
                <c:pt idx="22881">
                  <c:v>0.94064858121113881</c:v>
                </c:pt>
                <c:pt idx="22882">
                  <c:v>0.94067798209136344</c:v>
                </c:pt>
                <c:pt idx="22883">
                  <c:v>0.94070738076244709</c:v>
                </c:pt>
                <c:pt idx="22884">
                  <c:v>0.94073677722408211</c:v>
                </c:pt>
                <c:pt idx="22885">
                  <c:v>0.94076617147595964</c:v>
                </c:pt>
                <c:pt idx="22886">
                  <c:v>0.94079556351777249</c:v>
                </c:pt>
                <c:pt idx="22887">
                  <c:v>0.94082495334921079</c:v>
                </c:pt>
                <c:pt idx="22888">
                  <c:v>0.94085434096996712</c:v>
                </c:pt>
                <c:pt idx="22889">
                  <c:v>0.94088372637973117</c:v>
                </c:pt>
                <c:pt idx="22890">
                  <c:v>0.94091310957819485</c:v>
                </c:pt>
                <c:pt idx="22891">
                  <c:v>0.94094249056504919</c:v>
                </c:pt>
                <c:pt idx="22892">
                  <c:v>0.94097186933998533</c:v>
                </c:pt>
                <c:pt idx="22893">
                  <c:v>0.94100124590269396</c:v>
                </c:pt>
                <c:pt idx="22894">
                  <c:v>0.94103062025286632</c:v>
                </c:pt>
                <c:pt idx="22895">
                  <c:v>0.94105999239019256</c:v>
                </c:pt>
                <c:pt idx="22896">
                  <c:v>0.94108936231436258</c:v>
                </c:pt>
                <c:pt idx="22897">
                  <c:v>0.94111873002506807</c:v>
                </c:pt>
                <c:pt idx="22898">
                  <c:v>0.94114809552199841</c:v>
                </c:pt>
                <c:pt idx="22899">
                  <c:v>0.94117745880484516</c:v>
                </c:pt>
                <c:pt idx="22900">
                  <c:v>0.94120681987329746</c:v>
                </c:pt>
                <c:pt idx="22901">
                  <c:v>0.94123617872704557</c:v>
                </c:pt>
                <c:pt idx="22902">
                  <c:v>0.94126553536577984</c:v>
                </c:pt>
                <c:pt idx="22903">
                  <c:v>0.94129488978918907</c:v>
                </c:pt>
                <c:pt idx="22904">
                  <c:v>0.94132424199696452</c:v>
                </c:pt>
                <c:pt idx="22905">
                  <c:v>0.94135359198879442</c:v>
                </c:pt>
                <c:pt idx="22906">
                  <c:v>0.94138293976437015</c:v>
                </c:pt>
                <c:pt idx="22907">
                  <c:v>0.94141228532337962</c:v>
                </c:pt>
                <c:pt idx="22908">
                  <c:v>0.94144162866551295</c:v>
                </c:pt>
                <c:pt idx="22909">
                  <c:v>0.9414709697904593</c:v>
                </c:pt>
                <c:pt idx="22910">
                  <c:v>0.94150030869790835</c:v>
                </c:pt>
                <c:pt idx="22911">
                  <c:v>0.94152964538754835</c:v>
                </c:pt>
                <c:pt idx="22912">
                  <c:v>0.94155897985906889</c:v>
                </c:pt>
                <c:pt idx="22913">
                  <c:v>0.94158831211215832</c:v>
                </c:pt>
                <c:pt idx="22914">
                  <c:v>0.94161764214650578</c:v>
                </c:pt>
                <c:pt idx="22915">
                  <c:v>0.94164696996180042</c:v>
                </c:pt>
                <c:pt idx="22916">
                  <c:v>0.94167629555773058</c:v>
                </c:pt>
                <c:pt idx="22917">
                  <c:v>0.94170561893398408</c:v>
                </c:pt>
                <c:pt idx="22918">
                  <c:v>0.94173494009025072</c:v>
                </c:pt>
                <c:pt idx="22919">
                  <c:v>0.94176425902621752</c:v>
                </c:pt>
                <c:pt idx="22920">
                  <c:v>0.94179357574157352</c:v>
                </c:pt>
                <c:pt idx="22921">
                  <c:v>0.94182289023600674</c:v>
                </c:pt>
                <c:pt idx="22922">
                  <c:v>0.94185220250920454</c:v>
                </c:pt>
                <c:pt idx="22923">
                  <c:v>0.94188151256085539</c:v>
                </c:pt>
                <c:pt idx="22924">
                  <c:v>0.94191082039064744</c:v>
                </c:pt>
                <c:pt idx="22925">
                  <c:v>0.94194012599826882</c:v>
                </c:pt>
                <c:pt idx="22926">
                  <c:v>0.94196942938340555</c:v>
                </c:pt>
                <c:pt idx="22927">
                  <c:v>0.9419987305457459</c:v>
                </c:pt>
                <c:pt idx="22928">
                  <c:v>0.94202802948497832</c:v>
                </c:pt>
                <c:pt idx="22929">
                  <c:v>0.94205732620078875</c:v>
                </c:pt>
                <c:pt idx="22930">
                  <c:v>0.94208662069286531</c:v>
                </c:pt>
                <c:pt idx="22931">
                  <c:v>0.94211591296089536</c:v>
                </c:pt>
                <c:pt idx="22932">
                  <c:v>0.94214520300456495</c:v>
                </c:pt>
                <c:pt idx="22933">
                  <c:v>0.94217449082356197</c:v>
                </c:pt>
                <c:pt idx="22934">
                  <c:v>0.94220377641757247</c:v>
                </c:pt>
                <c:pt idx="22935">
                  <c:v>0.94223305978628413</c:v>
                </c:pt>
                <c:pt idx="22936">
                  <c:v>0.9422623409293831</c:v>
                </c:pt>
                <c:pt idx="22937">
                  <c:v>0.94229161984655607</c:v>
                </c:pt>
                <c:pt idx="22938">
                  <c:v>0.94232089653748907</c:v>
                </c:pt>
                <c:pt idx="22939">
                  <c:v>0.94235017100186913</c:v>
                </c:pt>
                <c:pt idx="22940">
                  <c:v>0.94237944323938228</c:v>
                </c:pt>
                <c:pt idx="22941">
                  <c:v>0.94240871324971476</c:v>
                </c:pt>
                <c:pt idx="22942">
                  <c:v>0.94243798103255261</c:v>
                </c:pt>
                <c:pt idx="22943">
                  <c:v>0.94246724658758196</c:v>
                </c:pt>
                <c:pt idx="22944">
                  <c:v>0.94249650991448808</c:v>
                </c:pt>
                <c:pt idx="22945">
                  <c:v>0.94252577101295743</c:v>
                </c:pt>
                <c:pt idx="22946">
                  <c:v>0.94255502988267592</c:v>
                </c:pt>
                <c:pt idx="22947">
                  <c:v>0.94258428652332826</c:v>
                </c:pt>
                <c:pt idx="22948">
                  <c:v>0.94261354093459981</c:v>
                </c:pt>
                <c:pt idx="22949">
                  <c:v>0.94264279311617782</c:v>
                </c:pt>
                <c:pt idx="22950">
                  <c:v>0.94267204306774566</c:v>
                </c:pt>
                <c:pt idx="22951">
                  <c:v>0.94270129078898957</c:v>
                </c:pt>
                <c:pt idx="22952">
                  <c:v>0.94273053627959313</c:v>
                </c:pt>
                <c:pt idx="22953">
                  <c:v>0.94275977953924361</c:v>
                </c:pt>
                <c:pt idx="22954">
                  <c:v>0.94278902056762492</c:v>
                </c:pt>
                <c:pt idx="22955">
                  <c:v>0.94281825936442176</c:v>
                </c:pt>
                <c:pt idx="22956">
                  <c:v>0.94284749592931838</c:v>
                </c:pt>
                <c:pt idx="22957">
                  <c:v>0.94287673026199925</c:v>
                </c:pt>
                <c:pt idx="22958">
                  <c:v>0.94290596236215041</c:v>
                </c:pt>
                <c:pt idx="22959">
                  <c:v>0.94293519222945577</c:v>
                </c:pt>
                <c:pt idx="22960">
                  <c:v>0.94296441986359891</c:v>
                </c:pt>
                <c:pt idx="22961">
                  <c:v>0.94299364526426399</c:v>
                </c:pt>
                <c:pt idx="22962">
                  <c:v>0.94302286843113614</c:v>
                </c:pt>
                <c:pt idx="22963">
                  <c:v>0.94305208936389828</c:v>
                </c:pt>
                <c:pt idx="22964">
                  <c:v>0.94308130806223534</c:v>
                </c:pt>
                <c:pt idx="22965">
                  <c:v>0.94311052452583011</c:v>
                </c:pt>
                <c:pt idx="22966">
                  <c:v>0.94313973875436696</c:v>
                </c:pt>
                <c:pt idx="22967">
                  <c:v>0.94316895074752971</c:v>
                </c:pt>
                <c:pt idx="22968">
                  <c:v>0.94319816050500183</c:v>
                </c:pt>
                <c:pt idx="22969">
                  <c:v>0.94322736802646612</c:v>
                </c:pt>
                <c:pt idx="22970">
                  <c:v>0.94325657331160628</c:v>
                </c:pt>
                <c:pt idx="22971">
                  <c:v>0.9432857763601058</c:v>
                </c:pt>
                <c:pt idx="22972">
                  <c:v>0.94331497717164758</c:v>
                </c:pt>
                <c:pt idx="22973">
                  <c:v>0.94334417574591478</c:v>
                </c:pt>
                <c:pt idx="22974">
                  <c:v>0.94337337208259087</c:v>
                </c:pt>
                <c:pt idx="22975">
                  <c:v>0.94340256618135776</c:v>
                </c:pt>
                <c:pt idx="22976">
                  <c:v>0.94343175804189838</c:v>
                </c:pt>
                <c:pt idx="22977">
                  <c:v>0.94346094766389532</c:v>
                </c:pt>
                <c:pt idx="22978">
                  <c:v>0.94349013504703172</c:v>
                </c:pt>
                <c:pt idx="22979">
                  <c:v>0.94351932019098983</c:v>
                </c:pt>
                <c:pt idx="22980">
                  <c:v>0.94354850309545235</c:v>
                </c:pt>
                <c:pt idx="22981">
                  <c:v>0.94357768376010021</c:v>
                </c:pt>
                <c:pt idx="22982">
                  <c:v>0.94360686218461698</c:v>
                </c:pt>
                <c:pt idx="22983">
                  <c:v>0.94363603836868393</c:v>
                </c:pt>
                <c:pt idx="22984">
                  <c:v>0.94366521231198286</c:v>
                </c:pt>
                <c:pt idx="22985">
                  <c:v>0.94369438401419636</c:v>
                </c:pt>
                <c:pt idx="22986">
                  <c:v>0.94372355347500603</c:v>
                </c:pt>
                <c:pt idx="22987">
                  <c:v>0.94375272069409344</c:v>
                </c:pt>
                <c:pt idx="22988">
                  <c:v>0.94378188567114019</c:v>
                </c:pt>
                <c:pt idx="22989">
                  <c:v>0.94381104840582697</c:v>
                </c:pt>
                <c:pt idx="22990">
                  <c:v>0.94384020889783682</c:v>
                </c:pt>
                <c:pt idx="22991">
                  <c:v>0.94386936714684933</c:v>
                </c:pt>
                <c:pt idx="22992">
                  <c:v>0.94389852315254663</c:v>
                </c:pt>
                <c:pt idx="22993">
                  <c:v>0.94392767691460966</c:v>
                </c:pt>
                <c:pt idx="22994">
                  <c:v>0.94395682843271911</c:v>
                </c:pt>
                <c:pt idx="22995">
                  <c:v>0.94398597770655657</c:v>
                </c:pt>
                <c:pt idx="22996">
                  <c:v>0.9440151247358014</c:v>
                </c:pt>
                <c:pt idx="22997">
                  <c:v>0.94404426952013543</c:v>
                </c:pt>
                <c:pt idx="22998">
                  <c:v>0.94407341205923967</c:v>
                </c:pt>
                <c:pt idx="22999">
                  <c:v>0.94410255235279328</c:v>
                </c:pt>
                <c:pt idx="23000">
                  <c:v>0.94413169040047695</c:v>
                </c:pt>
                <c:pt idx="23001">
                  <c:v>0.94416082620197239</c:v>
                </c:pt>
                <c:pt idx="23002">
                  <c:v>0.94418995975695796</c:v>
                </c:pt>
                <c:pt idx="23003">
                  <c:v>0.94421909106511415</c:v>
                </c:pt>
                <c:pt idx="23004">
                  <c:v>0.94424822012612197</c:v>
                </c:pt>
                <c:pt idx="23005">
                  <c:v>0.94427734693966103</c:v>
                </c:pt>
                <c:pt idx="23006">
                  <c:v>0.94430647150541025</c:v>
                </c:pt>
                <c:pt idx="23007">
                  <c:v>0.94433559382304955</c:v>
                </c:pt>
                <c:pt idx="23008">
                  <c:v>0.94436471389225884</c:v>
                </c:pt>
                <c:pt idx="23009">
                  <c:v>0.94439383171271774</c:v>
                </c:pt>
                <c:pt idx="23010">
                  <c:v>0.94442294728410536</c:v>
                </c:pt>
                <c:pt idx="23011">
                  <c:v>0.94445206060610143</c:v>
                </c:pt>
                <c:pt idx="23012">
                  <c:v>0.94448117167838486</c:v>
                </c:pt>
                <c:pt idx="23013">
                  <c:v>0.94451028050063501</c:v>
                </c:pt>
                <c:pt idx="23014">
                  <c:v>0.94453938707253005</c:v>
                </c:pt>
                <c:pt idx="23015">
                  <c:v>0.94456849139374921</c:v>
                </c:pt>
                <c:pt idx="23016">
                  <c:v>0.94459759346397187</c:v>
                </c:pt>
                <c:pt idx="23017">
                  <c:v>0.94462669328287652</c:v>
                </c:pt>
                <c:pt idx="23018">
                  <c:v>0.94465579085014162</c:v>
                </c:pt>
                <c:pt idx="23019">
                  <c:v>0.94468488616544566</c:v>
                </c:pt>
                <c:pt idx="23020">
                  <c:v>0.944713979228467</c:v>
                </c:pt>
                <c:pt idx="23021">
                  <c:v>0.94474307003888403</c:v>
                </c:pt>
                <c:pt idx="23022">
                  <c:v>0.94477215859637476</c:v>
                </c:pt>
                <c:pt idx="23023">
                  <c:v>0.94480124490061834</c:v>
                </c:pt>
                <c:pt idx="23024">
                  <c:v>0.94483032895129115</c:v>
                </c:pt>
                <c:pt idx="23025">
                  <c:v>0.944859410748072</c:v>
                </c:pt>
                <c:pt idx="23026">
                  <c:v>0.94488849029063904</c:v>
                </c:pt>
                <c:pt idx="23027">
                  <c:v>0.9449175675786694</c:v>
                </c:pt>
                <c:pt idx="23028">
                  <c:v>0.94494664261184069</c:v>
                </c:pt>
                <c:pt idx="23029">
                  <c:v>0.94497571538983038</c:v>
                </c:pt>
                <c:pt idx="23030">
                  <c:v>0.94500478591231662</c:v>
                </c:pt>
                <c:pt idx="23031">
                  <c:v>0.94503385417897623</c:v>
                </c:pt>
                <c:pt idx="23032">
                  <c:v>0.94506292018948612</c:v>
                </c:pt>
                <c:pt idx="23033">
                  <c:v>0.94509198394352345</c:v>
                </c:pt>
                <c:pt idx="23034">
                  <c:v>0.94512104544076603</c:v>
                </c:pt>
                <c:pt idx="23035">
                  <c:v>0.94515010468089022</c:v>
                </c:pt>
                <c:pt idx="23036">
                  <c:v>0.94517916166357308</c:v>
                </c:pt>
                <c:pt idx="23037">
                  <c:v>0.94520821638849062</c:v>
                </c:pt>
                <c:pt idx="23038">
                  <c:v>0.94523726885532044</c:v>
                </c:pt>
                <c:pt idx="23039">
                  <c:v>0.94526631906373826</c:v>
                </c:pt>
                <c:pt idx="23040">
                  <c:v>0.94529536701342121</c:v>
                </c:pt>
                <c:pt idx="23041">
                  <c:v>0.94532441270404477</c:v>
                </c:pt>
                <c:pt idx="23042">
                  <c:v>0.94535345613528643</c:v>
                </c:pt>
                <c:pt idx="23043">
                  <c:v>0.94538249730682156</c:v>
                </c:pt>
                <c:pt idx="23044">
                  <c:v>0.94541153621832563</c:v>
                </c:pt>
                <c:pt idx="23045">
                  <c:v>0.94544057286947458</c:v>
                </c:pt>
                <c:pt idx="23046">
                  <c:v>0.94546960725994578</c:v>
                </c:pt>
                <c:pt idx="23047">
                  <c:v>0.94549863938941403</c:v>
                </c:pt>
                <c:pt idx="23048">
                  <c:v>0.9455276692575546</c:v>
                </c:pt>
                <c:pt idx="23049">
                  <c:v>0.94555669686404342</c:v>
                </c:pt>
                <c:pt idx="23050">
                  <c:v>0.94558572220855508</c:v>
                </c:pt>
                <c:pt idx="23051">
                  <c:v>0.94561474529076661</c:v>
                </c:pt>
                <c:pt idx="23052">
                  <c:v>0.94564376611035217</c:v>
                </c:pt>
                <c:pt idx="23053">
                  <c:v>0.94567278466698679</c:v>
                </c:pt>
                <c:pt idx="23054">
                  <c:v>0.94570180096034595</c:v>
                </c:pt>
                <c:pt idx="23055">
                  <c:v>0.94573081499010403</c:v>
                </c:pt>
                <c:pt idx="23056">
                  <c:v>0.94575982675593695</c:v>
                </c:pt>
                <c:pt idx="23057">
                  <c:v>0.94578883625751786</c:v>
                </c:pt>
                <c:pt idx="23058">
                  <c:v>0.94581784349452269</c:v>
                </c:pt>
                <c:pt idx="23059">
                  <c:v>0.94584684846662503</c:v>
                </c:pt>
                <c:pt idx="23060">
                  <c:v>0.94587585117350059</c:v>
                </c:pt>
                <c:pt idx="23061">
                  <c:v>0.94590485161482252</c:v>
                </c:pt>
                <c:pt idx="23062">
                  <c:v>0.94593384979026585</c:v>
                </c:pt>
                <c:pt idx="23063">
                  <c:v>0.94596284569950406</c:v>
                </c:pt>
                <c:pt idx="23064">
                  <c:v>0.94599183934221209</c:v>
                </c:pt>
                <c:pt idx="23065">
                  <c:v>0.94602083071806198</c:v>
                </c:pt>
                <c:pt idx="23066">
                  <c:v>0.94604981982672975</c:v>
                </c:pt>
                <c:pt idx="23067">
                  <c:v>0.94607880666788846</c:v>
                </c:pt>
                <c:pt idx="23068">
                  <c:v>0.94610779124121136</c:v>
                </c:pt>
                <c:pt idx="23069">
                  <c:v>0.94613677354637216</c:v>
                </c:pt>
                <c:pt idx="23070">
                  <c:v>0.946165753583044</c:v>
                </c:pt>
                <c:pt idx="23071">
                  <c:v>0.94619473135090071</c:v>
                </c:pt>
                <c:pt idx="23072">
                  <c:v>0.94622370684961532</c:v>
                </c:pt>
                <c:pt idx="23073">
                  <c:v>0.94625268007886176</c:v>
                </c:pt>
                <c:pt idx="23074">
                  <c:v>0.94628165103831119</c:v>
                </c:pt>
                <c:pt idx="23075">
                  <c:v>0.94631061972763808</c:v>
                </c:pt>
                <c:pt idx="23076">
                  <c:v>0.94633958614651481</c:v>
                </c:pt>
                <c:pt idx="23077">
                  <c:v>0.94636855029461509</c:v>
                </c:pt>
                <c:pt idx="23078">
                  <c:v>0.9463975121716105</c:v>
                </c:pt>
                <c:pt idx="23079">
                  <c:v>0.9464264717771731</c:v>
                </c:pt>
                <c:pt idx="23080">
                  <c:v>0.94645542911097602</c:v>
                </c:pt>
                <c:pt idx="23081">
                  <c:v>0.94648438417269198</c:v>
                </c:pt>
                <c:pt idx="23082">
                  <c:v>0.94651333696199225</c:v>
                </c:pt>
                <c:pt idx="23083">
                  <c:v>0.94654228747854996</c:v>
                </c:pt>
                <c:pt idx="23084">
                  <c:v>0.9465712357220365</c:v>
                </c:pt>
                <c:pt idx="23085">
                  <c:v>0.94660018169212468</c:v>
                </c:pt>
                <c:pt idx="23086">
                  <c:v>0.94662912538848509</c:v>
                </c:pt>
                <c:pt idx="23087">
                  <c:v>0.94665806681079057</c:v>
                </c:pt>
                <c:pt idx="23088">
                  <c:v>0.94668700595871158</c:v>
                </c:pt>
                <c:pt idx="23089">
                  <c:v>0.94671594283192129</c:v>
                </c:pt>
                <c:pt idx="23090">
                  <c:v>0.94674487743008995</c:v>
                </c:pt>
                <c:pt idx="23091">
                  <c:v>0.94677380975288927</c:v>
                </c:pt>
                <c:pt idx="23092">
                  <c:v>0.94680273979998997</c:v>
                </c:pt>
                <c:pt idx="23093">
                  <c:v>0.94683166757106374</c:v>
                </c:pt>
                <c:pt idx="23094">
                  <c:v>0.94686059306578174</c:v>
                </c:pt>
                <c:pt idx="23095">
                  <c:v>0.94688951628381468</c:v>
                </c:pt>
                <c:pt idx="23096">
                  <c:v>0.94691843722483371</c:v>
                </c:pt>
                <c:pt idx="23097">
                  <c:v>0.94694735588850865</c:v>
                </c:pt>
                <c:pt idx="23098">
                  <c:v>0.94697627227451098</c:v>
                </c:pt>
                <c:pt idx="23099">
                  <c:v>0.94700518638251141</c:v>
                </c:pt>
                <c:pt idx="23100">
                  <c:v>0.94703409821217976</c:v>
                </c:pt>
                <c:pt idx="23101">
                  <c:v>0.94706300776318619</c:v>
                </c:pt>
                <c:pt idx="23102">
                  <c:v>0.94709191503520251</c:v>
                </c:pt>
                <c:pt idx="23103">
                  <c:v>0.94712082002789699</c:v>
                </c:pt>
                <c:pt idx="23104">
                  <c:v>0.94714972274094045</c:v>
                </c:pt>
                <c:pt idx="23105">
                  <c:v>0.94717862317400248</c:v>
                </c:pt>
                <c:pt idx="23106">
                  <c:v>0.94720752132675368</c:v>
                </c:pt>
                <c:pt idx="23107">
                  <c:v>0.94723641719886376</c:v>
                </c:pt>
                <c:pt idx="23108">
                  <c:v>0.94726531079000087</c:v>
                </c:pt>
                <c:pt idx="23109">
                  <c:v>0.94729420209983595</c:v>
                </c:pt>
                <c:pt idx="23110">
                  <c:v>0.94732309112803881</c:v>
                </c:pt>
                <c:pt idx="23111">
                  <c:v>0.94735197787427783</c:v>
                </c:pt>
                <c:pt idx="23112">
                  <c:v>0.94738086233822227</c:v>
                </c:pt>
                <c:pt idx="23113">
                  <c:v>0.94740974451954174</c:v>
                </c:pt>
                <c:pt idx="23114">
                  <c:v>0.94743862441790483</c:v>
                </c:pt>
                <c:pt idx="23115">
                  <c:v>0.94746750203298091</c:v>
                </c:pt>
                <c:pt idx="23116">
                  <c:v>0.94749637736443859</c:v>
                </c:pt>
                <c:pt idx="23117">
                  <c:v>0.94752525041194635</c:v>
                </c:pt>
                <c:pt idx="23118">
                  <c:v>0.9475541211751729</c:v>
                </c:pt>
                <c:pt idx="23119">
                  <c:v>0.94758298965378751</c:v>
                </c:pt>
                <c:pt idx="23120">
                  <c:v>0.94761185584745877</c:v>
                </c:pt>
                <c:pt idx="23121">
                  <c:v>0.94764071975585285</c:v>
                </c:pt>
                <c:pt idx="23122">
                  <c:v>0.94766958137864032</c:v>
                </c:pt>
                <c:pt idx="23123">
                  <c:v>0.94769844071548837</c:v>
                </c:pt>
                <c:pt idx="23124">
                  <c:v>0.94772729776606524</c:v>
                </c:pt>
                <c:pt idx="23125">
                  <c:v>0.94775615253003842</c:v>
                </c:pt>
                <c:pt idx="23126">
                  <c:v>0.9477850050070763</c:v>
                </c:pt>
                <c:pt idx="23127">
                  <c:v>0.94781385519684636</c:v>
                </c:pt>
                <c:pt idx="23128">
                  <c:v>0.94784270309901653</c:v>
                </c:pt>
                <c:pt idx="23129">
                  <c:v>0.94787154871325308</c:v>
                </c:pt>
                <c:pt idx="23130">
                  <c:v>0.94790039203922516</c:v>
                </c:pt>
                <c:pt idx="23131">
                  <c:v>0.9479292330765996</c:v>
                </c:pt>
                <c:pt idx="23132">
                  <c:v>0.94795807182504321</c:v>
                </c:pt>
                <c:pt idx="23133">
                  <c:v>0.94798690828422305</c:v>
                </c:pt>
                <c:pt idx="23134">
                  <c:v>0.9480157424538066</c:v>
                </c:pt>
                <c:pt idx="23135">
                  <c:v>0.94804457433346034</c:v>
                </c:pt>
                <c:pt idx="23136">
                  <c:v>0.94807340392285178</c:v>
                </c:pt>
                <c:pt idx="23137">
                  <c:v>0.94810223122164672</c:v>
                </c:pt>
                <c:pt idx="23138">
                  <c:v>0.94813105622951221</c:v>
                </c:pt>
                <c:pt idx="23139">
                  <c:v>0.9481598789461152</c:v>
                </c:pt>
                <c:pt idx="23140">
                  <c:v>0.94818869937112249</c:v>
                </c:pt>
                <c:pt idx="23141">
                  <c:v>0.94821751750419847</c:v>
                </c:pt>
                <c:pt idx="23142">
                  <c:v>0.94824633334501074</c:v>
                </c:pt>
                <c:pt idx="23143">
                  <c:v>0.94827514689322567</c:v>
                </c:pt>
                <c:pt idx="23144">
                  <c:v>0.94830395814850876</c:v>
                </c:pt>
                <c:pt idx="23145">
                  <c:v>0.94833276711052594</c:v>
                </c:pt>
                <c:pt idx="23146">
                  <c:v>0.94836157377894281</c:v>
                </c:pt>
                <c:pt idx="23147">
                  <c:v>0.94839037815342575</c:v>
                </c:pt>
                <c:pt idx="23148">
                  <c:v>0.94841918023363947</c:v>
                </c:pt>
                <c:pt idx="23149">
                  <c:v>0.94844798001925101</c:v>
                </c:pt>
                <c:pt idx="23150">
                  <c:v>0.9484767775099241</c:v>
                </c:pt>
                <c:pt idx="23151">
                  <c:v>0.94850557270532454</c:v>
                </c:pt>
                <c:pt idx="23152">
                  <c:v>0.94853436560511839</c:v>
                </c:pt>
                <c:pt idx="23153">
                  <c:v>0.94856315620896903</c:v>
                </c:pt>
                <c:pt idx="23154">
                  <c:v>0.94859194451654338</c:v>
                </c:pt>
                <c:pt idx="23155">
                  <c:v>0.94862073052750617</c:v>
                </c:pt>
                <c:pt idx="23156">
                  <c:v>0.94864951424152022</c:v>
                </c:pt>
                <c:pt idx="23157">
                  <c:v>0.94867829565825257</c:v>
                </c:pt>
                <c:pt idx="23158">
                  <c:v>0.94870707477736627</c:v>
                </c:pt>
                <c:pt idx="23159">
                  <c:v>0.94873585159852625</c:v>
                </c:pt>
                <c:pt idx="23160">
                  <c:v>0.94876462612139734</c:v>
                </c:pt>
                <c:pt idx="23161">
                  <c:v>0.94879339834564358</c:v>
                </c:pt>
                <c:pt idx="23162">
                  <c:v>0.94882216827092913</c:v>
                </c:pt>
                <c:pt idx="23163">
                  <c:v>0.94885093589691816</c:v>
                </c:pt>
                <c:pt idx="23164">
                  <c:v>0.94887970122327481</c:v>
                </c:pt>
                <c:pt idx="23165">
                  <c:v>0.94890846424966213</c:v>
                </c:pt>
                <c:pt idx="23166">
                  <c:v>0.94893722497574517</c:v>
                </c:pt>
                <c:pt idx="23167">
                  <c:v>0.94896598340118665</c:v>
                </c:pt>
                <c:pt idx="23168">
                  <c:v>0.94899473952565072</c:v>
                </c:pt>
                <c:pt idx="23169">
                  <c:v>0.94902349334880076</c:v>
                </c:pt>
                <c:pt idx="23170">
                  <c:v>0.94905224487029971</c:v>
                </c:pt>
                <c:pt idx="23171">
                  <c:v>0.94908099408981195</c:v>
                </c:pt>
                <c:pt idx="23172">
                  <c:v>0.94910974100699963</c:v>
                </c:pt>
                <c:pt idx="23173">
                  <c:v>0.94913848562152625</c:v>
                </c:pt>
                <c:pt idx="23174">
                  <c:v>0.94916722793305441</c:v>
                </c:pt>
                <c:pt idx="23175">
                  <c:v>0.94919596794124739</c:v>
                </c:pt>
                <c:pt idx="23176">
                  <c:v>0.94922470564576789</c:v>
                </c:pt>
                <c:pt idx="23177">
                  <c:v>0.94925344104627807</c:v>
                </c:pt>
                <c:pt idx="23178">
                  <c:v>0.94928217414244209</c:v>
                </c:pt>
                <c:pt idx="23179">
                  <c:v>0.94931090493392134</c:v>
                </c:pt>
                <c:pt idx="23180">
                  <c:v>0.94933963342037742</c:v>
                </c:pt>
                <c:pt idx="23181">
                  <c:v>0.94936835960147359</c:v>
                </c:pt>
                <c:pt idx="23182">
                  <c:v>0.94939708347687213</c:v>
                </c:pt>
                <c:pt idx="23183">
                  <c:v>0.94942580504623453</c:v>
                </c:pt>
                <c:pt idx="23184">
                  <c:v>0.9494545243092235</c:v>
                </c:pt>
                <c:pt idx="23185">
                  <c:v>0.9494832412655001</c:v>
                </c:pt>
                <c:pt idx="23186">
                  <c:v>0.9495119559147267</c:v>
                </c:pt>
                <c:pt idx="23187">
                  <c:v>0.94954066825656513</c:v>
                </c:pt>
                <c:pt idx="23188">
                  <c:v>0.94956937829067534</c:v>
                </c:pt>
                <c:pt idx="23189">
                  <c:v>0.94959808601672102</c:v>
                </c:pt>
                <c:pt idx="23190">
                  <c:v>0.94962679143436213</c:v>
                </c:pt>
                <c:pt idx="23191">
                  <c:v>0.94965549454326048</c:v>
                </c:pt>
                <c:pt idx="23192">
                  <c:v>0.94968419534307735</c:v>
                </c:pt>
                <c:pt idx="23193">
                  <c:v>0.94971289383347346</c:v>
                </c:pt>
                <c:pt idx="23194">
                  <c:v>0.94974159001410929</c:v>
                </c:pt>
                <c:pt idx="23195">
                  <c:v>0.94977028388464702</c:v>
                </c:pt>
                <c:pt idx="23196">
                  <c:v>0.94979897544474612</c:v>
                </c:pt>
                <c:pt idx="23197">
                  <c:v>0.94982766469406776</c:v>
                </c:pt>
                <c:pt idx="23198">
                  <c:v>0.94985635163227289</c:v>
                </c:pt>
                <c:pt idx="23199">
                  <c:v>0.94988503625902065</c:v>
                </c:pt>
                <c:pt idx="23200">
                  <c:v>0.94991371857397311</c:v>
                </c:pt>
                <c:pt idx="23201">
                  <c:v>0.94994239857678964</c:v>
                </c:pt>
                <c:pt idx="23202">
                  <c:v>0.94997107626712962</c:v>
                </c:pt>
                <c:pt idx="23203">
                  <c:v>0.94999975164465511</c:v>
                </c:pt>
                <c:pt idx="23204">
                  <c:v>0.95002842470902471</c:v>
                </c:pt>
                <c:pt idx="23205">
                  <c:v>0.95005709545989736</c:v>
                </c:pt>
                <c:pt idx="23206">
                  <c:v>0.95008576389693489</c:v>
                </c:pt>
                <c:pt idx="23207">
                  <c:v>0.95011443001979479</c:v>
                </c:pt>
                <c:pt idx="23208">
                  <c:v>0.950143093828139</c:v>
                </c:pt>
                <c:pt idx="23209">
                  <c:v>0.95017175532162512</c:v>
                </c:pt>
                <c:pt idx="23210">
                  <c:v>0.95020041449991244</c:v>
                </c:pt>
                <c:pt idx="23211">
                  <c:v>0.9502290713626611</c:v>
                </c:pt>
                <c:pt idx="23212">
                  <c:v>0.95025772590952995</c:v>
                </c:pt>
                <c:pt idx="23213">
                  <c:v>0.95028637814017791</c:v>
                </c:pt>
                <c:pt idx="23214">
                  <c:v>0.95031502805426415</c:v>
                </c:pt>
                <c:pt idx="23215">
                  <c:v>0.95034367565144673</c:v>
                </c:pt>
                <c:pt idx="23216">
                  <c:v>0.95037232093138491</c:v>
                </c:pt>
                <c:pt idx="23217">
                  <c:v>0.95040096389373774</c:v>
                </c:pt>
                <c:pt idx="23218">
                  <c:v>0.95042960453816316</c:v>
                </c:pt>
                <c:pt idx="23219">
                  <c:v>0.95045824286431946</c:v>
                </c:pt>
                <c:pt idx="23220">
                  <c:v>0.95048687887186534</c:v>
                </c:pt>
                <c:pt idx="23221">
                  <c:v>0.9505155125604593</c:v>
                </c:pt>
                <c:pt idx="23222">
                  <c:v>0.95054414392975817</c:v>
                </c:pt>
                <c:pt idx="23223">
                  <c:v>0.95057277297942122</c:v>
                </c:pt>
                <c:pt idx="23224">
                  <c:v>0.95060139970910584</c:v>
                </c:pt>
                <c:pt idx="23225">
                  <c:v>0.95063002411847008</c:v>
                </c:pt>
                <c:pt idx="23226">
                  <c:v>0.95065864620717111</c:v>
                </c:pt>
                <c:pt idx="23227">
                  <c:v>0.95068726597486708</c:v>
                </c:pt>
                <c:pt idx="23228">
                  <c:v>0.95071588342121516</c:v>
                </c:pt>
                <c:pt idx="23229">
                  <c:v>0.95074449854587306</c:v>
                </c:pt>
                <c:pt idx="23230">
                  <c:v>0.95077311134849796</c:v>
                </c:pt>
                <c:pt idx="23231">
                  <c:v>0.95080172182874667</c:v>
                </c:pt>
                <c:pt idx="23232">
                  <c:v>0.95083032998627681</c:v>
                </c:pt>
                <c:pt idx="23233">
                  <c:v>0.95085893582074521</c:v>
                </c:pt>
                <c:pt idx="23234">
                  <c:v>0.95088753933180836</c:v>
                </c:pt>
                <c:pt idx="23235">
                  <c:v>0.95091614051912299</c:v>
                </c:pt>
                <c:pt idx="23236">
                  <c:v>0.95094473938234658</c:v>
                </c:pt>
                <c:pt idx="23237">
                  <c:v>0.95097333592113531</c:v>
                </c:pt>
                <c:pt idx="23238">
                  <c:v>0.95100193013514545</c:v>
                </c:pt>
                <c:pt idx="23239">
                  <c:v>0.95103052202403338</c:v>
                </c:pt>
                <c:pt idx="23240">
                  <c:v>0.95105911158745571</c:v>
                </c:pt>
                <c:pt idx="23241">
                  <c:v>0.95108769882506794</c:v>
                </c:pt>
                <c:pt idx="23242">
                  <c:v>0.9511162837365269</c:v>
                </c:pt>
                <c:pt idx="23243">
                  <c:v>0.95114486632148842</c:v>
                </c:pt>
                <c:pt idx="23244">
                  <c:v>0.95117344657960734</c:v>
                </c:pt>
                <c:pt idx="23245">
                  <c:v>0.95120202451054148</c:v>
                </c:pt>
                <c:pt idx="23246">
                  <c:v>0.95123060011394411</c:v>
                </c:pt>
                <c:pt idx="23247">
                  <c:v>0.95125917338947241</c:v>
                </c:pt>
                <c:pt idx="23248">
                  <c:v>0.95128774433678109</c:v>
                </c:pt>
                <c:pt idx="23249">
                  <c:v>0.95131631295552543</c:v>
                </c:pt>
                <c:pt idx="23250">
                  <c:v>0.95134487924536182</c:v>
                </c:pt>
                <c:pt idx="23251">
                  <c:v>0.95137344320594408</c:v>
                </c:pt>
                <c:pt idx="23252">
                  <c:v>0.95140200483692738</c:v>
                </c:pt>
                <c:pt idx="23253">
                  <c:v>0.95143056413796767</c:v>
                </c:pt>
                <c:pt idx="23254">
                  <c:v>0.95145912110871877</c:v>
                </c:pt>
                <c:pt idx="23255">
                  <c:v>0.95148767574883553</c:v>
                </c:pt>
                <c:pt idx="23256">
                  <c:v>0.95151622805797331</c:v>
                </c:pt>
                <c:pt idx="23257">
                  <c:v>0.95154477803578519</c:v>
                </c:pt>
                <c:pt idx="23258">
                  <c:v>0.95157332568192732</c:v>
                </c:pt>
                <c:pt idx="23259">
                  <c:v>0.9516018709960532</c:v>
                </c:pt>
                <c:pt idx="23260">
                  <c:v>0.95163041397781667</c:v>
                </c:pt>
                <c:pt idx="23261">
                  <c:v>0.95165895462687189</c:v>
                </c:pt>
                <c:pt idx="23262">
                  <c:v>0.9516874929428738</c:v>
                </c:pt>
                <c:pt idx="23263">
                  <c:v>0.95171602892547569</c:v>
                </c:pt>
                <c:pt idx="23264">
                  <c:v>0.95174456257433115</c:v>
                </c:pt>
                <c:pt idx="23265">
                  <c:v>0.95177309388909426</c:v>
                </c:pt>
                <c:pt idx="23266">
                  <c:v>0.95180162286941872</c:v>
                </c:pt>
                <c:pt idx="23267">
                  <c:v>0.95183014951495726</c:v>
                </c:pt>
                <c:pt idx="23268">
                  <c:v>0.95185867382536404</c:v>
                </c:pt>
                <c:pt idx="23269">
                  <c:v>0.95188719580029224</c:v>
                </c:pt>
                <c:pt idx="23270">
                  <c:v>0.95191571543939435</c:v>
                </c:pt>
                <c:pt idx="23271">
                  <c:v>0.95194423274232465</c:v>
                </c:pt>
                <c:pt idx="23272">
                  <c:v>0.95197274770873563</c:v>
                </c:pt>
                <c:pt idx="23273">
                  <c:v>0.95200126033827925</c:v>
                </c:pt>
                <c:pt idx="23274">
                  <c:v>0.9520297706306099</c:v>
                </c:pt>
                <c:pt idx="23275">
                  <c:v>0.95205827858537939</c:v>
                </c:pt>
                <c:pt idx="23276">
                  <c:v>0.95208678420223936</c:v>
                </c:pt>
                <c:pt idx="23277">
                  <c:v>0.95211528748084429</c:v>
                </c:pt>
                <c:pt idx="23278">
                  <c:v>0.95214378842084491</c:v>
                </c:pt>
                <c:pt idx="23279">
                  <c:v>0.9521722870218946</c:v>
                </c:pt>
                <c:pt idx="23280">
                  <c:v>0.95220078328364455</c:v>
                </c:pt>
                <c:pt idx="23281">
                  <c:v>0.95222927720574735</c:v>
                </c:pt>
                <c:pt idx="23282">
                  <c:v>0.95225776878785484</c:v>
                </c:pt>
                <c:pt idx="23283">
                  <c:v>0.95228625802961886</c:v>
                </c:pt>
                <c:pt idx="23284">
                  <c:v>0.95231474493069168</c:v>
                </c:pt>
                <c:pt idx="23285">
                  <c:v>0.95234322949072425</c:v>
                </c:pt>
                <c:pt idx="23286">
                  <c:v>0.95237171170936818</c:v>
                </c:pt>
                <c:pt idx="23287">
                  <c:v>0.95240019158627476</c:v>
                </c:pt>
                <c:pt idx="23288">
                  <c:v>0.95242866912109614</c:v>
                </c:pt>
                <c:pt idx="23289">
                  <c:v>0.95245714431348238</c:v>
                </c:pt>
                <c:pt idx="23290">
                  <c:v>0.95248561716308588</c:v>
                </c:pt>
                <c:pt idx="23291">
                  <c:v>0.95251408766955714</c:v>
                </c:pt>
                <c:pt idx="23292">
                  <c:v>0.95254255583254743</c:v>
                </c:pt>
                <c:pt idx="23293">
                  <c:v>0.95257102165170582</c:v>
                </c:pt>
                <c:pt idx="23294">
                  <c:v>0.9525994851266848</c:v>
                </c:pt>
                <c:pt idx="23295">
                  <c:v>0.95262794625713476</c:v>
                </c:pt>
                <c:pt idx="23296">
                  <c:v>0.9526564050427061</c:v>
                </c:pt>
                <c:pt idx="23297">
                  <c:v>0.95268486148304898</c:v>
                </c:pt>
                <c:pt idx="23298">
                  <c:v>0.95271331557781358</c:v>
                </c:pt>
                <c:pt idx="23299">
                  <c:v>0.95274176732665095</c:v>
                </c:pt>
                <c:pt idx="23300">
                  <c:v>0.95277021672920992</c:v>
                </c:pt>
                <c:pt idx="23301">
                  <c:v>0.95279866378514189</c:v>
                </c:pt>
                <c:pt idx="23302">
                  <c:v>0.95282710849409535</c:v>
                </c:pt>
                <c:pt idx="23303">
                  <c:v>0.95285555085572071</c:v>
                </c:pt>
                <c:pt idx="23304">
                  <c:v>0.95288399086966769</c:v>
                </c:pt>
                <c:pt idx="23305">
                  <c:v>0.95291242853558655</c:v>
                </c:pt>
                <c:pt idx="23306">
                  <c:v>0.95294086385312582</c:v>
                </c:pt>
                <c:pt idx="23307">
                  <c:v>0.9529692968219351</c:v>
                </c:pt>
                <c:pt idx="23308">
                  <c:v>0.95299772744166311</c:v>
                </c:pt>
                <c:pt idx="23309">
                  <c:v>0.9530261557119607</c:v>
                </c:pt>
                <c:pt idx="23310">
                  <c:v>0.95305458163247547</c:v>
                </c:pt>
                <c:pt idx="23311">
                  <c:v>0.95308300520285671</c:v>
                </c:pt>
                <c:pt idx="23312">
                  <c:v>0.95311142642275282</c:v>
                </c:pt>
                <c:pt idx="23313">
                  <c:v>0.95313984529181384</c:v>
                </c:pt>
                <c:pt idx="23314">
                  <c:v>0.95316826180968739</c:v>
                </c:pt>
                <c:pt idx="23315">
                  <c:v>0.95319667597602276</c:v>
                </c:pt>
                <c:pt idx="23316">
                  <c:v>0.95322508779046711</c:v>
                </c:pt>
                <c:pt idx="23317">
                  <c:v>0.95325349725266972</c:v>
                </c:pt>
                <c:pt idx="23318">
                  <c:v>0.95328190436227944</c:v>
                </c:pt>
                <c:pt idx="23319">
                  <c:v>0.95331030911894277</c:v>
                </c:pt>
                <c:pt idx="23320">
                  <c:v>0.95333871152230898</c:v>
                </c:pt>
                <c:pt idx="23321">
                  <c:v>0.9533671115720258</c:v>
                </c:pt>
                <c:pt idx="23322">
                  <c:v>0.95339550926774108</c:v>
                </c:pt>
                <c:pt idx="23323">
                  <c:v>0.95342390460910198</c:v>
                </c:pt>
                <c:pt idx="23324">
                  <c:v>0.95345229759575623</c:v>
                </c:pt>
                <c:pt idx="23325">
                  <c:v>0.95348068822735177</c:v>
                </c:pt>
                <c:pt idx="23326">
                  <c:v>0.95350907650353622</c:v>
                </c:pt>
                <c:pt idx="23327">
                  <c:v>0.95353746242395643</c:v>
                </c:pt>
                <c:pt idx="23328">
                  <c:v>0.95356584598825933</c:v>
                </c:pt>
                <c:pt idx="23329">
                  <c:v>0.95359422719609255</c:v>
                </c:pt>
                <c:pt idx="23330">
                  <c:v>0.95362260604710325</c:v>
                </c:pt>
                <c:pt idx="23331">
                  <c:v>0.95365098254093772</c:v>
                </c:pt>
                <c:pt idx="23332">
                  <c:v>0.95367935667724291</c:v>
                </c:pt>
                <c:pt idx="23333">
                  <c:v>0.95370772845566565</c:v>
                </c:pt>
                <c:pt idx="23334">
                  <c:v>0.95373609787585245</c:v>
                </c:pt>
                <c:pt idx="23335">
                  <c:v>0.95376446493744949</c:v>
                </c:pt>
                <c:pt idx="23336">
                  <c:v>0.95379282964010403</c:v>
                </c:pt>
                <c:pt idx="23337">
                  <c:v>0.95382119198346127</c:v>
                </c:pt>
                <c:pt idx="23338">
                  <c:v>0.95384955196716859</c:v>
                </c:pt>
                <c:pt idx="23339">
                  <c:v>0.9538779095908706</c:v>
                </c:pt>
                <c:pt idx="23340">
                  <c:v>0.95390626485421448</c:v>
                </c:pt>
                <c:pt idx="23341">
                  <c:v>0.95393461775684507</c:v>
                </c:pt>
                <c:pt idx="23342">
                  <c:v>0.95396296829840899</c:v>
                </c:pt>
                <c:pt idx="23343">
                  <c:v>0.9539913164785514</c:v>
                </c:pt>
                <c:pt idx="23344">
                  <c:v>0.95401966229691815</c:v>
                </c:pt>
                <c:pt idx="23345">
                  <c:v>0.95404800575315385</c:v>
                </c:pt>
                <c:pt idx="23346">
                  <c:v>0.95407634684690534</c:v>
                </c:pt>
                <c:pt idx="23347">
                  <c:v>0.95410468557781636</c:v>
                </c:pt>
                <c:pt idx="23348">
                  <c:v>0.95413302194553273</c:v>
                </c:pt>
                <c:pt idx="23349">
                  <c:v>0.95416135594969997</c:v>
                </c:pt>
                <c:pt idx="23350">
                  <c:v>0.95418968758996192</c:v>
                </c:pt>
                <c:pt idx="23351">
                  <c:v>0.95421801686596375</c:v>
                </c:pt>
                <c:pt idx="23352">
                  <c:v>0.95424634377735074</c:v>
                </c:pt>
                <c:pt idx="23353">
                  <c:v>0.95427466832376706</c:v>
                </c:pt>
                <c:pt idx="23354">
                  <c:v>0.95430299050485679</c:v>
                </c:pt>
                <c:pt idx="23355">
                  <c:v>0.95433131032026519</c:v>
                </c:pt>
                <c:pt idx="23356">
                  <c:v>0.95435962776963612</c:v>
                </c:pt>
                <c:pt idx="23357">
                  <c:v>0.9543879428526133</c:v>
                </c:pt>
                <c:pt idx="23358">
                  <c:v>0.95441625556884158</c:v>
                </c:pt>
                <c:pt idx="23359">
                  <c:v>0.95444456591796478</c:v>
                </c:pt>
                <c:pt idx="23360">
                  <c:v>0.95447287389962698</c:v>
                </c:pt>
                <c:pt idx="23361">
                  <c:v>0.95450117951347069</c:v>
                </c:pt>
                <c:pt idx="23362">
                  <c:v>0.95452948275914096</c:v>
                </c:pt>
                <c:pt idx="23363">
                  <c:v>0.95455778363628119</c:v>
                </c:pt>
                <c:pt idx="23364">
                  <c:v>0.95458608214453433</c:v>
                </c:pt>
                <c:pt idx="23365">
                  <c:v>0.95461437828354345</c:v>
                </c:pt>
                <c:pt idx="23366">
                  <c:v>0.95464267205295295</c:v>
                </c:pt>
                <c:pt idx="23367">
                  <c:v>0.95467096345240465</c:v>
                </c:pt>
                <c:pt idx="23368">
                  <c:v>0.9546992524815433</c:v>
                </c:pt>
                <c:pt idx="23369">
                  <c:v>0.95472753914000952</c:v>
                </c:pt>
                <c:pt idx="23370">
                  <c:v>0.95475582342744836</c:v>
                </c:pt>
                <c:pt idx="23371">
                  <c:v>0.95478410534350155</c:v>
                </c:pt>
                <c:pt idx="23372">
                  <c:v>0.95481238488781128</c:v>
                </c:pt>
                <c:pt idx="23373">
                  <c:v>0.95484066206002105</c:v>
                </c:pt>
                <c:pt idx="23374">
                  <c:v>0.95486893685977325</c:v>
                </c:pt>
                <c:pt idx="23375">
                  <c:v>0.95489720928670851</c:v>
                </c:pt>
                <c:pt idx="23376">
                  <c:v>0.95492547934047056</c:v>
                </c:pt>
                <c:pt idx="23377">
                  <c:v>0.95495374702070157</c:v>
                </c:pt>
                <c:pt idx="23378">
                  <c:v>0.95498201232704349</c:v>
                </c:pt>
                <c:pt idx="23379">
                  <c:v>0.9550102752591374</c:v>
                </c:pt>
                <c:pt idx="23380">
                  <c:v>0.95503853581662557</c:v>
                </c:pt>
                <c:pt idx="23381">
                  <c:v>0.95506679399914995</c:v>
                </c:pt>
                <c:pt idx="23382">
                  <c:v>0.95509504980635229</c:v>
                </c:pt>
                <c:pt idx="23383">
                  <c:v>0.95512330323787287</c:v>
                </c:pt>
                <c:pt idx="23384">
                  <c:v>0.95515155429335374</c:v>
                </c:pt>
                <c:pt idx="23385">
                  <c:v>0.95517980297243732</c:v>
                </c:pt>
                <c:pt idx="23386">
                  <c:v>0.95520804927476277</c:v>
                </c:pt>
                <c:pt idx="23387">
                  <c:v>0.95523629319997228</c:v>
                </c:pt>
                <c:pt idx="23388">
                  <c:v>0.95526453474770701</c:v>
                </c:pt>
                <c:pt idx="23389">
                  <c:v>0.9552927739176067</c:v>
                </c:pt>
                <c:pt idx="23390">
                  <c:v>0.95532101070931374</c:v>
                </c:pt>
                <c:pt idx="23391">
                  <c:v>0.95534924512246711</c:v>
                </c:pt>
                <c:pt idx="23392">
                  <c:v>0.95537747715670884</c:v>
                </c:pt>
                <c:pt idx="23393">
                  <c:v>0.95540570681167802</c:v>
                </c:pt>
                <c:pt idx="23394">
                  <c:v>0.95543393408701605</c:v>
                </c:pt>
                <c:pt idx="23395">
                  <c:v>0.95546215898236242</c:v>
                </c:pt>
                <c:pt idx="23396">
                  <c:v>0.95549038149735643</c:v>
                </c:pt>
                <c:pt idx="23397">
                  <c:v>0.95551860163164071</c:v>
                </c:pt>
                <c:pt idx="23398">
                  <c:v>0.95554681938485264</c:v>
                </c:pt>
                <c:pt idx="23399">
                  <c:v>0.95557503475663375</c:v>
                </c:pt>
                <c:pt idx="23400">
                  <c:v>0.9556032477466222</c:v>
                </c:pt>
                <c:pt idx="23401">
                  <c:v>0.95563145835445895</c:v>
                </c:pt>
                <c:pt idx="23402">
                  <c:v>0.95565966657978241</c:v>
                </c:pt>
                <c:pt idx="23403">
                  <c:v>0.95568787242223296</c:v>
                </c:pt>
                <c:pt idx="23404">
                  <c:v>0.95571607588144925</c:v>
                </c:pt>
                <c:pt idx="23405">
                  <c:v>0.95574427695707043</c:v>
                </c:pt>
                <c:pt idx="23406">
                  <c:v>0.95577247564873535</c:v>
                </c:pt>
                <c:pt idx="23407">
                  <c:v>0.95580067195608398</c:v>
                </c:pt>
                <c:pt idx="23408">
                  <c:v>0.95582886587875426</c:v>
                </c:pt>
                <c:pt idx="23409">
                  <c:v>0.95585705741638471</c:v>
                </c:pt>
                <c:pt idx="23410">
                  <c:v>0.95588524656861495</c:v>
                </c:pt>
                <c:pt idx="23411">
                  <c:v>0.95591343333508383</c:v>
                </c:pt>
                <c:pt idx="23412">
                  <c:v>0.95594161771542785</c:v>
                </c:pt>
                <c:pt idx="23413">
                  <c:v>0.95596979970928675</c:v>
                </c:pt>
                <c:pt idx="23414">
                  <c:v>0.95599797931629871</c:v>
                </c:pt>
                <c:pt idx="23415">
                  <c:v>0.9560261565361019</c:v>
                </c:pt>
                <c:pt idx="23416">
                  <c:v>0.95605433136833351</c:v>
                </c:pt>
                <c:pt idx="23417">
                  <c:v>0.95608250381263249</c:v>
                </c:pt>
                <c:pt idx="23418">
                  <c:v>0.95611067386863646</c:v>
                </c:pt>
                <c:pt idx="23419">
                  <c:v>0.95613884153598205</c:v>
                </c:pt>
                <c:pt idx="23420">
                  <c:v>0.95616700681430866</c:v>
                </c:pt>
                <c:pt idx="23421">
                  <c:v>0.95619516970325225</c:v>
                </c:pt>
                <c:pt idx="23422">
                  <c:v>0.95622333020245043</c:v>
                </c:pt>
                <c:pt idx="23423">
                  <c:v>0.95625148831154128</c:v>
                </c:pt>
                <c:pt idx="23424">
                  <c:v>0.95627964403016152</c:v>
                </c:pt>
                <c:pt idx="23425">
                  <c:v>0.95630779735794791</c:v>
                </c:pt>
                <c:pt idx="23426">
                  <c:v>0.95633594829453805</c:v>
                </c:pt>
                <c:pt idx="23427">
                  <c:v>0.95636409683956836</c:v>
                </c:pt>
                <c:pt idx="23428">
                  <c:v>0.95639224299267578</c:v>
                </c:pt>
                <c:pt idx="23429">
                  <c:v>0.9564203867534965</c:v>
                </c:pt>
                <c:pt idx="23430">
                  <c:v>0.95644852812166747</c:v>
                </c:pt>
                <c:pt idx="23431">
                  <c:v>0.95647666709682566</c:v>
                </c:pt>
                <c:pt idx="23432">
                  <c:v>0.95650480367860702</c:v>
                </c:pt>
                <c:pt idx="23433">
                  <c:v>0.95653293786664695</c:v>
                </c:pt>
                <c:pt idx="23434">
                  <c:v>0.95656106966058263</c:v>
                </c:pt>
                <c:pt idx="23435">
                  <c:v>0.95658919906004947</c:v>
                </c:pt>
                <c:pt idx="23436">
                  <c:v>0.95661732606468386</c:v>
                </c:pt>
                <c:pt idx="23437">
                  <c:v>0.95664545067412121</c:v>
                </c:pt>
                <c:pt idx="23438">
                  <c:v>0.95667357288799759</c:v>
                </c:pt>
                <c:pt idx="23439">
                  <c:v>0.95670169270594785</c:v>
                </c:pt>
                <c:pt idx="23440">
                  <c:v>0.95672981012760894</c:v>
                </c:pt>
                <c:pt idx="23441">
                  <c:v>0.95675792515261471</c:v>
                </c:pt>
                <c:pt idx="23442">
                  <c:v>0.95678603778060145</c:v>
                </c:pt>
                <c:pt idx="23443">
                  <c:v>0.95681414801120335</c:v>
                </c:pt>
                <c:pt idx="23444">
                  <c:v>0.9568422558440568</c:v>
                </c:pt>
                <c:pt idx="23445">
                  <c:v>0.95687036127879577</c:v>
                </c:pt>
                <c:pt idx="23446">
                  <c:v>0.95689846431505576</c:v>
                </c:pt>
                <c:pt idx="23447">
                  <c:v>0.9569265649524703</c:v>
                </c:pt>
                <c:pt idx="23448">
                  <c:v>0.95695466319067568</c:v>
                </c:pt>
                <c:pt idx="23449">
                  <c:v>0.95698275902930519</c:v>
                </c:pt>
                <c:pt idx="23450">
                  <c:v>0.95701085246799422</c:v>
                </c:pt>
                <c:pt idx="23451">
                  <c:v>0.95703894350637664</c:v>
                </c:pt>
                <c:pt idx="23452">
                  <c:v>0.95706703214408639</c:v>
                </c:pt>
                <c:pt idx="23453">
                  <c:v>0.95709511838075823</c:v>
                </c:pt>
                <c:pt idx="23454">
                  <c:v>0.95712320221602576</c:v>
                </c:pt>
                <c:pt idx="23455">
                  <c:v>0.9571512836495224</c:v>
                </c:pt>
                <c:pt idx="23456">
                  <c:v>0.95717936268088355</c:v>
                </c:pt>
                <c:pt idx="23457">
                  <c:v>0.95720743930974106</c:v>
                </c:pt>
                <c:pt idx="23458">
                  <c:v>0.95723551353572967</c:v>
                </c:pt>
                <c:pt idx="23459">
                  <c:v>0.95726358535848244</c:v>
                </c:pt>
                <c:pt idx="23460">
                  <c:v>0.95729165477763256</c:v>
                </c:pt>
                <c:pt idx="23461">
                  <c:v>0.95731972179281466</c:v>
                </c:pt>
                <c:pt idx="23462">
                  <c:v>0.95734778640366025</c:v>
                </c:pt>
                <c:pt idx="23463">
                  <c:v>0.95737584860980274</c:v>
                </c:pt>
                <c:pt idx="23464">
                  <c:v>0.9574039084108753</c:v>
                </c:pt>
                <c:pt idx="23465">
                  <c:v>0.95743196580651113</c:v>
                </c:pt>
                <c:pt idx="23466">
                  <c:v>0.95746002079634274</c:v>
                </c:pt>
                <c:pt idx="23467">
                  <c:v>0.95748807338000341</c:v>
                </c:pt>
                <c:pt idx="23468">
                  <c:v>0.9575161235571239</c:v>
                </c:pt>
                <c:pt idx="23469">
                  <c:v>0.9575441713273376</c:v>
                </c:pt>
                <c:pt idx="23470">
                  <c:v>0.95757221669027781</c:v>
                </c:pt>
                <c:pt idx="23471">
                  <c:v>0.95760025964557538</c:v>
                </c:pt>
                <c:pt idx="23472">
                  <c:v>0.95762830019286327</c:v>
                </c:pt>
                <c:pt idx="23473">
                  <c:v>0.95765633833177344</c:v>
                </c:pt>
                <c:pt idx="23474">
                  <c:v>0.95768437406193718</c:v>
                </c:pt>
                <c:pt idx="23475">
                  <c:v>0.95771240738298646</c:v>
                </c:pt>
                <c:pt idx="23476">
                  <c:v>0.95774043829455324</c:v>
                </c:pt>
                <c:pt idx="23477">
                  <c:v>0.95776846679626904</c:v>
                </c:pt>
                <c:pt idx="23478">
                  <c:v>0.95779649288776569</c:v>
                </c:pt>
                <c:pt idx="23479">
                  <c:v>0.95782451656867418</c:v>
                </c:pt>
                <c:pt idx="23480">
                  <c:v>0.95785253783862512</c:v>
                </c:pt>
                <c:pt idx="23481">
                  <c:v>0.95788055669725081</c:v>
                </c:pt>
                <c:pt idx="23482">
                  <c:v>0.95790857314418187</c:v>
                </c:pt>
                <c:pt idx="23483">
                  <c:v>0.95793658717904928</c:v>
                </c:pt>
                <c:pt idx="23484">
                  <c:v>0.95796459880148299</c:v>
                </c:pt>
                <c:pt idx="23485">
                  <c:v>0.95799260801111497</c:v>
                </c:pt>
                <c:pt idx="23486">
                  <c:v>0.95802061480757594</c:v>
                </c:pt>
                <c:pt idx="23487">
                  <c:v>0.95804861919049578</c:v>
                </c:pt>
                <c:pt idx="23488">
                  <c:v>0.95807662115950465</c:v>
                </c:pt>
                <c:pt idx="23489">
                  <c:v>0.95810462071423319</c:v>
                </c:pt>
                <c:pt idx="23490">
                  <c:v>0.95813261785431214</c:v>
                </c:pt>
                <c:pt idx="23491">
                  <c:v>0.95816061257937113</c:v>
                </c:pt>
                <c:pt idx="23492">
                  <c:v>0.95818860488904001</c:v>
                </c:pt>
                <c:pt idx="23493">
                  <c:v>0.95821659478294863</c:v>
                </c:pt>
                <c:pt idx="23494">
                  <c:v>0.95824458226072762</c:v>
                </c:pt>
                <c:pt idx="23495">
                  <c:v>0.95827256732200539</c:v>
                </c:pt>
                <c:pt idx="23496">
                  <c:v>0.95830054996641167</c:v>
                </c:pt>
                <c:pt idx="23497">
                  <c:v>0.95832853019357711</c:v>
                </c:pt>
                <c:pt idx="23498">
                  <c:v>0.95835650800313021</c:v>
                </c:pt>
                <c:pt idx="23499">
                  <c:v>0.9583844833947005</c:v>
                </c:pt>
                <c:pt idx="23500">
                  <c:v>0.9584124563679165</c:v>
                </c:pt>
                <c:pt idx="23501">
                  <c:v>0.95844042692240827</c:v>
                </c:pt>
                <c:pt idx="23502">
                  <c:v>0.95846839505780346</c:v>
                </c:pt>
                <c:pt idx="23503">
                  <c:v>0.95849636077373235</c:v>
                </c:pt>
                <c:pt idx="23504">
                  <c:v>0.95852432406982224</c:v>
                </c:pt>
                <c:pt idx="23505">
                  <c:v>0.95855228494570233</c:v>
                </c:pt>
                <c:pt idx="23506">
                  <c:v>0.95858024340100167</c:v>
                </c:pt>
                <c:pt idx="23507">
                  <c:v>0.95860819943534858</c:v>
                </c:pt>
                <c:pt idx="23508">
                  <c:v>0.95863615304837091</c:v>
                </c:pt>
                <c:pt idx="23509">
                  <c:v>0.95866410423969617</c:v>
                </c:pt>
                <c:pt idx="23510">
                  <c:v>0.95869205300895355</c:v>
                </c:pt>
                <c:pt idx="23511">
                  <c:v>0.95871999935577068</c:v>
                </c:pt>
                <c:pt idx="23512">
                  <c:v>0.95874794327977575</c:v>
                </c:pt>
                <c:pt idx="23513">
                  <c:v>0.95877588478059561</c:v>
                </c:pt>
                <c:pt idx="23514">
                  <c:v>0.95880382385785823</c:v>
                </c:pt>
                <c:pt idx="23515">
                  <c:v>0.95883176051119245</c:v>
                </c:pt>
                <c:pt idx="23516">
                  <c:v>0.95885969474022437</c:v>
                </c:pt>
                <c:pt idx="23517">
                  <c:v>0.95888762654458115</c:v>
                </c:pt>
                <c:pt idx="23518">
                  <c:v>0.95891555592389077</c:v>
                </c:pt>
                <c:pt idx="23519">
                  <c:v>0.95894348287777997</c:v>
                </c:pt>
                <c:pt idx="23520">
                  <c:v>0.95897140740587605</c:v>
                </c:pt>
                <c:pt idx="23521">
                  <c:v>0.95899932950780586</c:v>
                </c:pt>
                <c:pt idx="23522">
                  <c:v>0.9590272491831956</c:v>
                </c:pt>
                <c:pt idx="23523">
                  <c:v>0.95905516643167288</c:v>
                </c:pt>
                <c:pt idx="23524">
                  <c:v>0.95908308125286368</c:v>
                </c:pt>
                <c:pt idx="23525">
                  <c:v>0.95911099364639496</c:v>
                </c:pt>
                <c:pt idx="23526">
                  <c:v>0.95913890361189202</c:v>
                </c:pt>
                <c:pt idx="23527">
                  <c:v>0.95916681114898283</c:v>
                </c:pt>
                <c:pt idx="23528">
                  <c:v>0.9591947162572918</c:v>
                </c:pt>
                <c:pt idx="23529">
                  <c:v>0.95922261893644634</c:v>
                </c:pt>
                <c:pt idx="23530">
                  <c:v>0.95925051918607196</c:v>
                </c:pt>
                <c:pt idx="23531">
                  <c:v>0.95927841700579386</c:v>
                </c:pt>
                <c:pt idx="23532">
                  <c:v>0.95930631239523878</c:v>
                </c:pt>
                <c:pt idx="23533">
                  <c:v>0.95933420535403147</c:v>
                </c:pt>
                <c:pt idx="23534">
                  <c:v>0.95936209588179844</c:v>
                </c:pt>
                <c:pt idx="23535">
                  <c:v>0.95938998397816433</c:v>
                </c:pt>
                <c:pt idx="23536">
                  <c:v>0.95941786964275411</c:v>
                </c:pt>
                <c:pt idx="23537">
                  <c:v>0.95944575287519429</c:v>
                </c:pt>
                <c:pt idx="23538">
                  <c:v>0.95947363367510885</c:v>
                </c:pt>
                <c:pt idx="23539">
                  <c:v>0.95950151204212319</c:v>
                </c:pt>
                <c:pt idx="23540">
                  <c:v>0.95952938797586174</c:v>
                </c:pt>
                <c:pt idx="23541">
                  <c:v>0.95955726147595011</c:v>
                </c:pt>
                <c:pt idx="23542">
                  <c:v>0.95958513254201261</c:v>
                </c:pt>
                <c:pt idx="23543">
                  <c:v>0.95961300117367376</c:v>
                </c:pt>
                <c:pt idx="23544">
                  <c:v>0.95964086737055754</c:v>
                </c:pt>
                <c:pt idx="23545">
                  <c:v>0.95966873113228879</c:v>
                </c:pt>
                <c:pt idx="23546">
                  <c:v>0.95969659245849182</c:v>
                </c:pt>
                <c:pt idx="23547">
                  <c:v>0.95972445134879047</c:v>
                </c:pt>
                <c:pt idx="23548">
                  <c:v>0.9597523078028084</c:v>
                </c:pt>
                <c:pt idx="23549">
                  <c:v>0.95978016182017079</c:v>
                </c:pt>
                <c:pt idx="23550">
                  <c:v>0.95980801340050081</c:v>
                </c:pt>
                <c:pt idx="23551">
                  <c:v>0.95983586254342212</c:v>
                </c:pt>
                <c:pt idx="23552">
                  <c:v>0.95986370924855713</c:v>
                </c:pt>
                <c:pt idx="23553">
                  <c:v>0.95989155351553135</c:v>
                </c:pt>
                <c:pt idx="23554">
                  <c:v>0.95991939534396731</c:v>
                </c:pt>
                <c:pt idx="23555">
                  <c:v>0.95994723473348798</c:v>
                </c:pt>
                <c:pt idx="23556">
                  <c:v>0.95997507168371621</c:v>
                </c:pt>
                <c:pt idx="23557">
                  <c:v>0.96000290619427642</c:v>
                </c:pt>
                <c:pt idx="23558">
                  <c:v>0.96003073826479035</c:v>
                </c:pt>
                <c:pt idx="23559">
                  <c:v>0.96005856789488198</c:v>
                </c:pt>
                <c:pt idx="23560">
                  <c:v>0.96008639508417248</c:v>
                </c:pt>
                <c:pt idx="23561">
                  <c:v>0.96011421983228529</c:v>
                </c:pt>
                <c:pt idx="23562">
                  <c:v>0.96014204213884358</c:v>
                </c:pt>
                <c:pt idx="23563">
                  <c:v>0.9601698620034691</c:v>
                </c:pt>
                <c:pt idx="23564">
                  <c:v>0.96019767942578349</c:v>
                </c:pt>
                <c:pt idx="23565">
                  <c:v>0.96022549440541038</c:v>
                </c:pt>
                <c:pt idx="23566">
                  <c:v>0.96025330694197109</c:v>
                </c:pt>
                <c:pt idx="23567">
                  <c:v>0.96028111703508778</c:v>
                </c:pt>
                <c:pt idx="23568">
                  <c:v>0.96030892468438178</c:v>
                </c:pt>
                <c:pt idx="23569">
                  <c:v>0.9603367298894756</c:v>
                </c:pt>
                <c:pt idx="23570">
                  <c:v>0.96036453264999078</c:v>
                </c:pt>
                <c:pt idx="23571">
                  <c:v>0.96039233296554827</c:v>
                </c:pt>
                <c:pt idx="23572">
                  <c:v>0.96042013083577049</c:v>
                </c:pt>
                <c:pt idx="23573">
                  <c:v>0.96044792626027831</c:v>
                </c:pt>
                <c:pt idx="23574">
                  <c:v>0.96047571923869279</c:v>
                </c:pt>
                <c:pt idx="23575">
                  <c:v>0.96050350977063481</c:v>
                </c:pt>
                <c:pt idx="23576">
                  <c:v>0.960531297855726</c:v>
                </c:pt>
                <c:pt idx="23577">
                  <c:v>0.96055908349358721</c:v>
                </c:pt>
                <c:pt idx="23578">
                  <c:v>0.9605868666838383</c:v>
                </c:pt>
                <c:pt idx="23579">
                  <c:v>0.96061464742610214</c:v>
                </c:pt>
                <c:pt idx="23580">
                  <c:v>0.96064242571999747</c:v>
                </c:pt>
                <c:pt idx="23581">
                  <c:v>0.96067020156514471</c:v>
                </c:pt>
                <c:pt idx="23582">
                  <c:v>0.96069797496116482</c:v>
                </c:pt>
                <c:pt idx="23583">
                  <c:v>0.96072574590767867</c:v>
                </c:pt>
                <c:pt idx="23584">
                  <c:v>0.96075351440430534</c:v>
                </c:pt>
                <c:pt idx="23585">
                  <c:v>0.96078128045066502</c:v>
                </c:pt>
                <c:pt idx="23586">
                  <c:v>0.96080904404637835</c:v>
                </c:pt>
                <c:pt idx="23587">
                  <c:v>0.96083680519106451</c:v>
                </c:pt>
                <c:pt idx="23588">
                  <c:v>0.96086456388434394</c:v>
                </c:pt>
                <c:pt idx="23589">
                  <c:v>0.96089232012583536</c:v>
                </c:pt>
                <c:pt idx="23590">
                  <c:v>0.96092007391515943</c:v>
                </c:pt>
                <c:pt idx="23591">
                  <c:v>0.96094782525193434</c:v>
                </c:pt>
                <c:pt idx="23592">
                  <c:v>0.96097557413577961</c:v>
                </c:pt>
                <c:pt idx="23593">
                  <c:v>0.96100332056631488</c:v>
                </c:pt>
                <c:pt idx="23594">
                  <c:v>0.96103106454315945</c:v>
                </c:pt>
                <c:pt idx="23595">
                  <c:v>0.96105880606593175</c:v>
                </c:pt>
                <c:pt idx="23596">
                  <c:v>0.96108654513425096</c:v>
                </c:pt>
                <c:pt idx="23597">
                  <c:v>0.96111428174773528</c:v>
                </c:pt>
                <c:pt idx="23598">
                  <c:v>0.96114201590600423</c:v>
                </c:pt>
                <c:pt idx="23599">
                  <c:v>0.96116974760867613</c:v>
                </c:pt>
                <c:pt idx="23600">
                  <c:v>0.96119747685536872</c:v>
                </c:pt>
                <c:pt idx="23601">
                  <c:v>0.9612252036457013</c:v>
                </c:pt>
                <c:pt idx="23602">
                  <c:v>0.96125292797929118</c:v>
                </c:pt>
                <c:pt idx="23603">
                  <c:v>0.96128064985575701</c:v>
                </c:pt>
                <c:pt idx="23604">
                  <c:v>0.96130836927471686</c:v>
                </c:pt>
                <c:pt idx="23605">
                  <c:v>0.96133608623578837</c:v>
                </c:pt>
                <c:pt idx="23606">
                  <c:v>0.96136380073858907</c:v>
                </c:pt>
                <c:pt idx="23607">
                  <c:v>0.96139151278273793</c:v>
                </c:pt>
                <c:pt idx="23608">
                  <c:v>0.96141922236785116</c:v>
                </c:pt>
                <c:pt idx="23609">
                  <c:v>0.96144692949354671</c:v>
                </c:pt>
                <c:pt idx="23610">
                  <c:v>0.96147463415944212</c:v>
                </c:pt>
                <c:pt idx="23611">
                  <c:v>0.9615023363651537</c:v>
                </c:pt>
                <c:pt idx="23612">
                  <c:v>0.9615300361102993</c:v>
                </c:pt>
                <c:pt idx="23613">
                  <c:v>0.96155773339449691</c:v>
                </c:pt>
                <c:pt idx="23614">
                  <c:v>0.96158542821736193</c:v>
                </c:pt>
                <c:pt idx="23615">
                  <c:v>0.96161312057851145</c:v>
                </c:pt>
                <c:pt idx="23616">
                  <c:v>0.96164081047756278</c:v>
                </c:pt>
                <c:pt idx="23617">
                  <c:v>0.96166849791413211</c:v>
                </c:pt>
                <c:pt idx="23618">
                  <c:v>0.96169618288783665</c:v>
                </c:pt>
                <c:pt idx="23619">
                  <c:v>0.96172386539829191</c:v>
                </c:pt>
                <c:pt idx="23620">
                  <c:v>0.96175154544511399</c:v>
                </c:pt>
                <c:pt idx="23621">
                  <c:v>0.96177922302791996</c:v>
                </c:pt>
                <c:pt idx="23622">
                  <c:v>0.9618068981463257</c:v>
                </c:pt>
                <c:pt idx="23623">
                  <c:v>0.96183457079994605</c:v>
                </c:pt>
                <c:pt idx="23624">
                  <c:v>0.9618622409883989</c:v>
                </c:pt>
                <c:pt idx="23625">
                  <c:v>0.96188990871129798</c:v>
                </c:pt>
                <c:pt idx="23626">
                  <c:v>0.96191757396825961</c:v>
                </c:pt>
                <c:pt idx="23627">
                  <c:v>0.96194523675890009</c:v>
                </c:pt>
                <c:pt idx="23628">
                  <c:v>0.96197289708283418</c:v>
                </c:pt>
                <c:pt idx="23629">
                  <c:v>0.96200055493967651</c:v>
                </c:pt>
                <c:pt idx="23630">
                  <c:v>0.96202821032904318</c:v>
                </c:pt>
                <c:pt idx="23631">
                  <c:v>0.96205586325054948</c:v>
                </c:pt>
                <c:pt idx="23632">
                  <c:v>0.96208351370380929</c:v>
                </c:pt>
                <c:pt idx="23633">
                  <c:v>0.9621111616884388</c:v>
                </c:pt>
                <c:pt idx="23634">
                  <c:v>0.96213880720405254</c:v>
                </c:pt>
                <c:pt idx="23635">
                  <c:v>0.96216645025026437</c:v>
                </c:pt>
                <c:pt idx="23636">
                  <c:v>0.96219409082668861</c:v>
                </c:pt>
                <c:pt idx="23637">
                  <c:v>0.96222172893294078</c:v>
                </c:pt>
                <c:pt idx="23638">
                  <c:v>0.96224936456863497</c:v>
                </c:pt>
                <c:pt idx="23639">
                  <c:v>0.96227699773338471</c:v>
                </c:pt>
                <c:pt idx="23640">
                  <c:v>0.96230462842680475</c:v>
                </c:pt>
                <c:pt idx="23641">
                  <c:v>0.96233225664850874</c:v>
                </c:pt>
                <c:pt idx="23642">
                  <c:v>0.96235988239811121</c:v>
                </c:pt>
                <c:pt idx="23643">
                  <c:v>0.96238750567522557</c:v>
                </c:pt>
                <c:pt idx="23644">
                  <c:v>0.96241512647946503</c:v>
                </c:pt>
                <c:pt idx="23645">
                  <c:v>0.96244274481044367</c:v>
                </c:pt>
                <c:pt idx="23646">
                  <c:v>0.96247036066777503</c:v>
                </c:pt>
                <c:pt idx="23647">
                  <c:v>0.96249797405107196</c:v>
                </c:pt>
                <c:pt idx="23648">
                  <c:v>0.96252558495994811</c:v>
                </c:pt>
                <c:pt idx="23649">
                  <c:v>0.96255319339401657</c:v>
                </c:pt>
                <c:pt idx="23650">
                  <c:v>0.96258079935289043</c:v>
                </c:pt>
                <c:pt idx="23651">
                  <c:v>0.96260840283618287</c:v>
                </c:pt>
                <c:pt idx="23652">
                  <c:v>0.96263600384350612</c:v>
                </c:pt>
                <c:pt idx="23653">
                  <c:v>0.96266360237447224</c:v>
                </c:pt>
                <c:pt idx="23654">
                  <c:v>0.96269119842869566</c:v>
                </c:pt>
                <c:pt idx="23655">
                  <c:v>0.96271879200578803</c:v>
                </c:pt>
                <c:pt idx="23656">
                  <c:v>0.96274638310536087</c:v>
                </c:pt>
                <c:pt idx="23657">
                  <c:v>0.96277397172702739</c:v>
                </c:pt>
                <c:pt idx="23658">
                  <c:v>0.96280155787039956</c:v>
                </c:pt>
                <c:pt idx="23659">
                  <c:v>0.96282914153508925</c:v>
                </c:pt>
                <c:pt idx="23660">
                  <c:v>0.9628567227207091</c:v>
                </c:pt>
                <c:pt idx="23661">
                  <c:v>0.96288430142686965</c:v>
                </c:pt>
                <c:pt idx="23662">
                  <c:v>0.96291187765318409</c:v>
                </c:pt>
                <c:pt idx="23663">
                  <c:v>0.96293945139926274</c:v>
                </c:pt>
                <c:pt idx="23664">
                  <c:v>0.96296702266471812</c:v>
                </c:pt>
                <c:pt idx="23665">
                  <c:v>0.96299459144916089</c:v>
                </c:pt>
                <c:pt idx="23666">
                  <c:v>0.96302215775220223</c:v>
                </c:pt>
                <c:pt idx="23667">
                  <c:v>0.96304972157345459</c:v>
                </c:pt>
                <c:pt idx="23668">
                  <c:v>0.96307728291252748</c:v>
                </c:pt>
                <c:pt idx="23669">
                  <c:v>0.96310484176903322</c:v>
                </c:pt>
                <c:pt idx="23670">
                  <c:v>0.96313239814258145</c:v>
                </c:pt>
                <c:pt idx="23671">
                  <c:v>0.96315995203278348</c:v>
                </c:pt>
                <c:pt idx="23672">
                  <c:v>0.96318750343925019</c:v>
                </c:pt>
                <c:pt idx="23673">
                  <c:v>0.96321505236159222</c:v>
                </c:pt>
                <c:pt idx="23674">
                  <c:v>0.96324259879941876</c:v>
                </c:pt>
                <c:pt idx="23675">
                  <c:v>0.96327014275234146</c:v>
                </c:pt>
                <c:pt idx="23676">
                  <c:v>0.96329768421996997</c:v>
                </c:pt>
                <c:pt idx="23677">
                  <c:v>0.96332522320191438</c:v>
                </c:pt>
                <c:pt idx="23678">
                  <c:v>0.963352759697785</c:v>
                </c:pt>
                <c:pt idx="23679">
                  <c:v>0.96338029370719069</c:v>
                </c:pt>
                <c:pt idx="23680">
                  <c:v>0.96340782522974266</c:v>
                </c:pt>
                <c:pt idx="23681">
                  <c:v>0.96343535426504989</c:v>
                </c:pt>
                <c:pt idx="23682">
                  <c:v>0.96346288081272147</c:v>
                </c:pt>
                <c:pt idx="23683">
                  <c:v>0.96349040487236726</c:v>
                </c:pt>
                <c:pt idx="23684">
                  <c:v>0.96351792644359724</c:v>
                </c:pt>
                <c:pt idx="23685">
                  <c:v>0.96354544552601951</c:v>
                </c:pt>
                <c:pt idx="23686">
                  <c:v>0.9635729621192437</c:v>
                </c:pt>
                <c:pt idx="23687">
                  <c:v>0.96360047622287881</c:v>
                </c:pt>
                <c:pt idx="23688">
                  <c:v>0.96362798783653347</c:v>
                </c:pt>
                <c:pt idx="23689">
                  <c:v>0.96365549695981711</c:v>
                </c:pt>
                <c:pt idx="23690">
                  <c:v>0.96368300359233727</c:v>
                </c:pt>
                <c:pt idx="23691">
                  <c:v>0.96371050773370437</c:v>
                </c:pt>
                <c:pt idx="23692">
                  <c:v>0.96373800938352427</c:v>
                </c:pt>
                <c:pt idx="23693">
                  <c:v>0.96376550854140763</c:v>
                </c:pt>
                <c:pt idx="23694">
                  <c:v>0.96379300520696176</c:v>
                </c:pt>
                <c:pt idx="23695">
                  <c:v>0.96382049937979442</c:v>
                </c:pt>
                <c:pt idx="23696">
                  <c:v>0.9638479910595148</c:v>
                </c:pt>
                <c:pt idx="23697">
                  <c:v>0.96387548024572933</c:v>
                </c:pt>
                <c:pt idx="23698">
                  <c:v>0.96390296693804722</c:v>
                </c:pt>
                <c:pt idx="23699">
                  <c:v>0.9639304511360749</c:v>
                </c:pt>
                <c:pt idx="23700">
                  <c:v>0.96395793283942033</c:v>
                </c:pt>
                <c:pt idx="23701">
                  <c:v>0.96398541204769173</c:v>
                </c:pt>
                <c:pt idx="23702">
                  <c:v>0.96401288876049607</c:v>
                </c:pt>
                <c:pt idx="23703">
                  <c:v>0.96404036297744</c:v>
                </c:pt>
                <c:pt idx="23704">
                  <c:v>0.96406783469813084</c:v>
                </c:pt>
                <c:pt idx="23705">
                  <c:v>0.96409530392217635</c:v>
                </c:pt>
                <c:pt idx="23706">
                  <c:v>0.96412277064918295</c:v>
                </c:pt>
                <c:pt idx="23707">
                  <c:v>0.9641502348787574</c:v>
                </c:pt>
                <c:pt idx="23708">
                  <c:v>0.96417769661050634</c:v>
                </c:pt>
                <c:pt idx="23709">
                  <c:v>0.96420515584403632</c:v>
                </c:pt>
                <c:pt idx="23710">
                  <c:v>0.96423261257895465</c:v>
                </c:pt>
                <c:pt idx="23711">
                  <c:v>0.96426006681486653</c:v>
                </c:pt>
                <c:pt idx="23712">
                  <c:v>0.96428751855137906</c:v>
                </c:pt>
                <c:pt idx="23713">
                  <c:v>0.964314967788098</c:v>
                </c:pt>
                <c:pt idx="23714">
                  <c:v>0.9643424145246301</c:v>
                </c:pt>
                <c:pt idx="23715">
                  <c:v>0.96436985876057979</c:v>
                </c:pt>
                <c:pt idx="23716">
                  <c:v>0.96439730049555417</c:v>
                </c:pt>
                <c:pt idx="23717">
                  <c:v>0.96442473972915854</c:v>
                </c:pt>
                <c:pt idx="23718">
                  <c:v>0.96445217646099868</c:v>
                </c:pt>
                <c:pt idx="23719">
                  <c:v>0.96447961069068011</c:v>
                </c:pt>
                <c:pt idx="23720">
                  <c:v>0.96450704241780805</c:v>
                </c:pt>
                <c:pt idx="23721">
                  <c:v>0.96453447164198747</c:v>
                </c:pt>
                <c:pt idx="23722">
                  <c:v>0.96456189836282447</c:v>
                </c:pt>
                <c:pt idx="23723">
                  <c:v>0.96458932257992314</c:v>
                </c:pt>
                <c:pt idx="23724">
                  <c:v>0.96461674429288902</c:v>
                </c:pt>
                <c:pt idx="23725">
                  <c:v>0.96464416350132687</c:v>
                </c:pt>
                <c:pt idx="23726">
                  <c:v>0.96467158020484089</c:v>
                </c:pt>
                <c:pt idx="23727">
                  <c:v>0.96469899440303619</c:v>
                </c:pt>
                <c:pt idx="23728">
                  <c:v>0.96472640609551752</c:v>
                </c:pt>
                <c:pt idx="23729">
                  <c:v>0.96475381528188886</c:v>
                </c:pt>
                <c:pt idx="23730">
                  <c:v>0.96478122196175453</c:v>
                </c:pt>
                <c:pt idx="23731">
                  <c:v>0.96480862613471907</c:v>
                </c:pt>
                <c:pt idx="23732">
                  <c:v>0.96483602780038602</c:v>
                </c:pt>
                <c:pt idx="23733">
                  <c:v>0.96486342695835936</c:v>
                </c:pt>
                <c:pt idx="23734">
                  <c:v>0.96489082360824363</c:v>
                </c:pt>
                <c:pt idx="23735">
                  <c:v>0.96491821774964204</c:v>
                </c:pt>
                <c:pt idx="23736">
                  <c:v>0.96494560938215801</c:v>
                </c:pt>
                <c:pt idx="23737">
                  <c:v>0.96497299850539564</c:v>
                </c:pt>
                <c:pt idx="23738">
                  <c:v>0.96500038511895836</c:v>
                </c:pt>
                <c:pt idx="23739">
                  <c:v>0.96502776922244893</c:v>
                </c:pt>
                <c:pt idx="23740">
                  <c:v>0.96505515081547133</c:v>
                </c:pt>
                <c:pt idx="23741">
                  <c:v>0.965082529897627</c:v>
                </c:pt>
                <c:pt idx="23742">
                  <c:v>0.96510990646852068</c:v>
                </c:pt>
                <c:pt idx="23743">
                  <c:v>0.96513728052775438</c:v>
                </c:pt>
                <c:pt idx="23744">
                  <c:v>0.9651646520749313</c:v>
                </c:pt>
                <c:pt idx="23745">
                  <c:v>0.9651920211096543</c:v>
                </c:pt>
                <c:pt idx="23746">
                  <c:v>0.96521938763152493</c:v>
                </c:pt>
                <c:pt idx="23747">
                  <c:v>0.96524675164014639</c:v>
                </c:pt>
                <c:pt idx="23748">
                  <c:v>0.96527411313512024</c:v>
                </c:pt>
                <c:pt idx="23749">
                  <c:v>0.96530147211604966</c:v>
                </c:pt>
                <c:pt idx="23750">
                  <c:v>0.96532882858253588</c:v>
                </c:pt>
                <c:pt idx="23751">
                  <c:v>0.96535618253418154</c:v>
                </c:pt>
                <c:pt idx="23752">
                  <c:v>0.96538353397058818</c:v>
                </c:pt>
                <c:pt idx="23753">
                  <c:v>0.96541088289135779</c:v>
                </c:pt>
                <c:pt idx="23754">
                  <c:v>0.9654382292960918</c:v>
                </c:pt>
                <c:pt idx="23755">
                  <c:v>0.96546557318439152</c:v>
                </c:pt>
                <c:pt idx="23756">
                  <c:v>0.96549291455585917</c:v>
                </c:pt>
                <c:pt idx="23757">
                  <c:v>0.96552025341009529</c:v>
                </c:pt>
                <c:pt idx="23758">
                  <c:v>0.96554758974670152</c:v>
                </c:pt>
                <c:pt idx="23759">
                  <c:v>0.96557492356527919</c:v>
                </c:pt>
                <c:pt idx="23760">
                  <c:v>0.96560225486542861</c:v>
                </c:pt>
                <c:pt idx="23761">
                  <c:v>0.96562958364675122</c:v>
                </c:pt>
                <c:pt idx="23762">
                  <c:v>0.96565690990884712</c:v>
                </c:pt>
                <c:pt idx="23763">
                  <c:v>0.96568423365131728</c:v>
                </c:pt>
                <c:pt idx="23764">
                  <c:v>0.96571155487376303</c:v>
                </c:pt>
                <c:pt idx="23765">
                  <c:v>0.96573887357578359</c:v>
                </c:pt>
                <c:pt idx="23766">
                  <c:v>0.96576618975698048</c:v>
                </c:pt>
                <c:pt idx="23767">
                  <c:v>0.96579350341695258</c:v>
                </c:pt>
                <c:pt idx="23768">
                  <c:v>0.96582081455530078</c:v>
                </c:pt>
                <c:pt idx="23769">
                  <c:v>0.96584812317162538</c:v>
                </c:pt>
                <c:pt idx="23770">
                  <c:v>0.96587542926552594</c:v>
                </c:pt>
                <c:pt idx="23771">
                  <c:v>0.96590273283660233</c:v>
                </c:pt>
                <c:pt idx="23772">
                  <c:v>0.96593003388445298</c:v>
                </c:pt>
                <c:pt idx="23773">
                  <c:v>0.96595733240867987</c:v>
                </c:pt>
                <c:pt idx="23774">
                  <c:v>0.96598462840888077</c:v>
                </c:pt>
                <c:pt idx="23775">
                  <c:v>0.96601192188465546</c:v>
                </c:pt>
                <c:pt idx="23776">
                  <c:v>0.96603921283560279</c:v>
                </c:pt>
                <c:pt idx="23777">
                  <c:v>0.96606650126132254</c:v>
                </c:pt>
                <c:pt idx="23778">
                  <c:v>0.96609378716141314</c:v>
                </c:pt>
                <c:pt idx="23779">
                  <c:v>0.96612107053547436</c:v>
                </c:pt>
                <c:pt idx="23780">
                  <c:v>0.96614835138310329</c:v>
                </c:pt>
                <c:pt idx="23781">
                  <c:v>0.96617562970390014</c:v>
                </c:pt>
                <c:pt idx="23782">
                  <c:v>0.96620290549746302</c:v>
                </c:pt>
                <c:pt idx="23783">
                  <c:v>0.96623017876339012</c:v>
                </c:pt>
                <c:pt idx="23784">
                  <c:v>0.96625744950128001</c:v>
                </c:pt>
                <c:pt idx="23785">
                  <c:v>0.96628471771073077</c:v>
                </c:pt>
                <c:pt idx="23786">
                  <c:v>0.96631198339134072</c:v>
                </c:pt>
                <c:pt idx="23787">
                  <c:v>0.96633924654270831</c:v>
                </c:pt>
                <c:pt idx="23788">
                  <c:v>0.96636650716443029</c:v>
                </c:pt>
                <c:pt idx="23789">
                  <c:v>0.96639376525610499</c:v>
                </c:pt>
                <c:pt idx="23790">
                  <c:v>0.96642102081733061</c:v>
                </c:pt>
                <c:pt idx="23791">
                  <c:v>0.96644827384770482</c:v>
                </c:pt>
                <c:pt idx="23792">
                  <c:v>0.9664755243468236</c:v>
                </c:pt>
                <c:pt idx="23793">
                  <c:v>0.96650277231428527</c:v>
                </c:pt>
                <c:pt idx="23794">
                  <c:v>0.96653001774968716</c:v>
                </c:pt>
                <c:pt idx="23795">
                  <c:v>0.96655726065262682</c:v>
                </c:pt>
                <c:pt idx="23796">
                  <c:v>0.96658450102270033</c:v>
                </c:pt>
                <c:pt idx="23797">
                  <c:v>0.96661173885950513</c:v>
                </c:pt>
                <c:pt idx="23798">
                  <c:v>0.96663897416263778</c:v>
                </c:pt>
                <c:pt idx="23799">
                  <c:v>0.96666620693169447</c:v>
                </c:pt>
                <c:pt idx="23800">
                  <c:v>0.96669343716627321</c:v>
                </c:pt>
                <c:pt idx="23801">
                  <c:v>0.96672066486596886</c:v>
                </c:pt>
                <c:pt idx="23802">
                  <c:v>0.96674789003037886</c:v>
                </c:pt>
                <c:pt idx="23803">
                  <c:v>0.9667751126590991</c:v>
                </c:pt>
                <c:pt idx="23804">
                  <c:v>0.96680233275172645</c:v>
                </c:pt>
                <c:pt idx="23805">
                  <c:v>0.96682955030785467</c:v>
                </c:pt>
                <c:pt idx="23806">
                  <c:v>0.96685676532708198</c:v>
                </c:pt>
                <c:pt idx="23807">
                  <c:v>0.96688397780900337</c:v>
                </c:pt>
                <c:pt idx="23808">
                  <c:v>0.96691118775321427</c:v>
                </c:pt>
                <c:pt idx="23809">
                  <c:v>0.96693839515931057</c:v>
                </c:pt>
                <c:pt idx="23810">
                  <c:v>0.96696560002688747</c:v>
                </c:pt>
                <c:pt idx="23811">
                  <c:v>0.96699280235554097</c:v>
                </c:pt>
                <c:pt idx="23812">
                  <c:v>0.96702000214486505</c:v>
                </c:pt>
                <c:pt idx="23813">
                  <c:v>0.9670471993944566</c:v>
                </c:pt>
                <c:pt idx="23814">
                  <c:v>0.96707439410390905</c:v>
                </c:pt>
                <c:pt idx="23815">
                  <c:v>0.96710158627281728</c:v>
                </c:pt>
                <c:pt idx="23816">
                  <c:v>0.96712877590077806</c:v>
                </c:pt>
                <c:pt idx="23817">
                  <c:v>0.96715596298738438</c:v>
                </c:pt>
                <c:pt idx="23818">
                  <c:v>0.96718314753223011</c:v>
                </c:pt>
                <c:pt idx="23819">
                  <c:v>0.96721032953491148</c:v>
                </c:pt>
                <c:pt idx="23820">
                  <c:v>0.96723750899502225</c:v>
                </c:pt>
                <c:pt idx="23821">
                  <c:v>0.96726468591215642</c:v>
                </c:pt>
                <c:pt idx="23822">
                  <c:v>0.96729186028590808</c:v>
                </c:pt>
                <c:pt idx="23823">
                  <c:v>0.96731903211587145</c:v>
                </c:pt>
                <c:pt idx="23824">
                  <c:v>0.9673462014016404</c:v>
                </c:pt>
                <c:pt idx="23825">
                  <c:v>0.96737336814280894</c:v>
                </c:pt>
                <c:pt idx="23826">
                  <c:v>0.96740053233896961</c:v>
                </c:pt>
                <c:pt idx="23827">
                  <c:v>0.96742769398971773</c:v>
                </c:pt>
                <c:pt idx="23828">
                  <c:v>0.96745485309464563</c:v>
                </c:pt>
                <c:pt idx="23829">
                  <c:v>0.96748200965334741</c:v>
                </c:pt>
                <c:pt idx="23830">
                  <c:v>0.96750916366541528</c:v>
                </c:pt>
                <c:pt idx="23831">
                  <c:v>0.96753631513044325</c:v>
                </c:pt>
                <c:pt idx="23832">
                  <c:v>0.96756346404802351</c:v>
                </c:pt>
                <c:pt idx="23833">
                  <c:v>0.96759061041774996</c:v>
                </c:pt>
                <c:pt idx="23834">
                  <c:v>0.96761775423921459</c:v>
                </c:pt>
                <c:pt idx="23835">
                  <c:v>0.96764489551201005</c:v>
                </c:pt>
                <c:pt idx="23836">
                  <c:v>0.96767203423572956</c:v>
                </c:pt>
                <c:pt idx="23837">
                  <c:v>0.96769917040996511</c:v>
                </c:pt>
                <c:pt idx="23838">
                  <c:v>0.96772630403430948</c:v>
                </c:pt>
                <c:pt idx="23839">
                  <c:v>0.96775343510835432</c:v>
                </c:pt>
                <c:pt idx="23840">
                  <c:v>0.96778056363169218</c:v>
                </c:pt>
                <c:pt idx="23841">
                  <c:v>0.96780768960391528</c:v>
                </c:pt>
                <c:pt idx="23842">
                  <c:v>0.96783481302461472</c:v>
                </c:pt>
                <c:pt idx="23843">
                  <c:v>0.9678619338933826</c:v>
                </c:pt>
                <c:pt idx="23844">
                  <c:v>0.9678890522098107</c:v>
                </c:pt>
                <c:pt idx="23845">
                  <c:v>0.96791616797349067</c:v>
                </c:pt>
                <c:pt idx="23846">
                  <c:v>0.96794328118401451</c:v>
                </c:pt>
                <c:pt idx="23847">
                  <c:v>0.96797039184097267</c:v>
                </c:pt>
                <c:pt idx="23848">
                  <c:v>0.96799749994395656</c:v>
                </c:pt>
                <c:pt idx="23849">
                  <c:v>0.96802460549255698</c:v>
                </c:pt>
                <c:pt idx="23850">
                  <c:v>0.96805170848636579</c:v>
                </c:pt>
                <c:pt idx="23851">
                  <c:v>0.96807880892497378</c:v>
                </c:pt>
                <c:pt idx="23852">
                  <c:v>0.9681059068079706</c:v>
                </c:pt>
                <c:pt idx="23853">
                  <c:v>0.96813300213494846</c:v>
                </c:pt>
                <c:pt idx="23854">
                  <c:v>0.96816009490549704</c:v>
                </c:pt>
                <c:pt idx="23855">
                  <c:v>0.96818718511920665</c:v>
                </c:pt>
                <c:pt idx="23856">
                  <c:v>0.96821427277566818</c:v>
                </c:pt>
                <c:pt idx="23857">
                  <c:v>0.96824135787447152</c:v>
                </c:pt>
                <c:pt idx="23858">
                  <c:v>0.9682684404152071</c:v>
                </c:pt>
                <c:pt idx="23859">
                  <c:v>0.96829552039746436</c:v>
                </c:pt>
                <c:pt idx="23860">
                  <c:v>0.96832259782083341</c:v>
                </c:pt>
                <c:pt idx="23861">
                  <c:v>0.96834967268490435</c:v>
                </c:pt>
                <c:pt idx="23862">
                  <c:v>0.96837674498926674</c:v>
                </c:pt>
                <c:pt idx="23863">
                  <c:v>0.96840381473350978</c:v>
                </c:pt>
                <c:pt idx="23864">
                  <c:v>0.96843088191722304</c:v>
                </c:pt>
                <c:pt idx="23865">
                  <c:v>0.96845794653999628</c:v>
                </c:pt>
                <c:pt idx="23866">
                  <c:v>0.96848500860141862</c:v>
                </c:pt>
                <c:pt idx="23867">
                  <c:v>0.96851206810107904</c:v>
                </c:pt>
                <c:pt idx="23868">
                  <c:v>0.96853912503856532</c:v>
                </c:pt>
                <c:pt idx="23869">
                  <c:v>0.96856617941346812</c:v>
                </c:pt>
                <c:pt idx="23870">
                  <c:v>0.96859323122537588</c:v>
                </c:pt>
                <c:pt idx="23871">
                  <c:v>0.96862028047387716</c:v>
                </c:pt>
                <c:pt idx="23872">
                  <c:v>0.9686473271585595</c:v>
                </c:pt>
                <c:pt idx="23873">
                  <c:v>0.96867437127901257</c:v>
                </c:pt>
                <c:pt idx="23874">
                  <c:v>0.96870141283482381</c:v>
                </c:pt>
                <c:pt idx="23875">
                  <c:v>0.9687284518255822</c:v>
                </c:pt>
                <c:pt idx="23876">
                  <c:v>0.96875548825087598</c:v>
                </c:pt>
                <c:pt idx="23877">
                  <c:v>0.96878252211029192</c:v>
                </c:pt>
                <c:pt idx="23878">
                  <c:v>0.96880955340341868</c:v>
                </c:pt>
                <c:pt idx="23879">
                  <c:v>0.96883658212984458</c:v>
                </c:pt>
                <c:pt idx="23880">
                  <c:v>0.9688636082891563</c:v>
                </c:pt>
                <c:pt idx="23881">
                  <c:v>0.9688906318809416</c:v>
                </c:pt>
                <c:pt idx="23882">
                  <c:v>0.96891765290478848</c:v>
                </c:pt>
                <c:pt idx="23883">
                  <c:v>0.96894467136028328</c:v>
                </c:pt>
                <c:pt idx="23884">
                  <c:v>0.9689716872470141</c:v>
                </c:pt>
                <c:pt idx="23885">
                  <c:v>0.96899870056456772</c:v>
                </c:pt>
                <c:pt idx="23886">
                  <c:v>0.96902571131253101</c:v>
                </c:pt>
                <c:pt idx="23887">
                  <c:v>0.9690527194904911</c:v>
                </c:pt>
                <c:pt idx="23888">
                  <c:v>0.96907972509803464</c:v>
                </c:pt>
                <c:pt idx="23889">
                  <c:v>0.96910672813474774</c:v>
                </c:pt>
                <c:pt idx="23890">
                  <c:v>0.96913372860021718</c:v>
                </c:pt>
                <c:pt idx="23891">
                  <c:v>0.96916072649403007</c:v>
                </c:pt>
                <c:pt idx="23892">
                  <c:v>0.96918772181577317</c:v>
                </c:pt>
                <c:pt idx="23893">
                  <c:v>0.96921471456502983</c:v>
                </c:pt>
                <c:pt idx="23894">
                  <c:v>0.96924170474138949</c:v>
                </c:pt>
                <c:pt idx="23895">
                  <c:v>0.96926869234443591</c:v>
                </c:pt>
                <c:pt idx="23896">
                  <c:v>0.96929567737375599</c:v>
                </c:pt>
                <c:pt idx="23897">
                  <c:v>0.96932265982893451</c:v>
                </c:pt>
                <c:pt idx="23898">
                  <c:v>0.96934963970955867</c:v>
                </c:pt>
                <c:pt idx="23899">
                  <c:v>0.96937661701521216</c:v>
                </c:pt>
                <c:pt idx="23900">
                  <c:v>0.96940359174548196</c:v>
                </c:pt>
                <c:pt idx="23901">
                  <c:v>0.96943056389995286</c:v>
                </c:pt>
                <c:pt idx="23902">
                  <c:v>0.96945753347820962</c:v>
                </c:pt>
                <c:pt idx="23903">
                  <c:v>0.96948450047983781</c:v>
                </c:pt>
                <c:pt idx="23904">
                  <c:v>0.96951146490442208</c:v>
                </c:pt>
                <c:pt idx="23905">
                  <c:v>0.96953842675154711</c:v>
                </c:pt>
                <c:pt idx="23906">
                  <c:v>0.96956538602079756</c:v>
                </c:pt>
                <c:pt idx="23907">
                  <c:v>0.9695923427117592</c:v>
                </c:pt>
                <c:pt idx="23908">
                  <c:v>0.96961929682401538</c:v>
                </c:pt>
                <c:pt idx="23909">
                  <c:v>0.96964624835715063</c:v>
                </c:pt>
                <c:pt idx="23910">
                  <c:v>0.96967319731075008</c:v>
                </c:pt>
                <c:pt idx="23911">
                  <c:v>0.96970014368439628</c:v>
                </c:pt>
                <c:pt idx="23912">
                  <c:v>0.96972708747767444</c:v>
                </c:pt>
                <c:pt idx="23913">
                  <c:v>0.96975402869016869</c:v>
                </c:pt>
                <c:pt idx="23914">
                  <c:v>0.96978096732146213</c:v>
                </c:pt>
                <c:pt idx="23915">
                  <c:v>0.9698079033711392</c:v>
                </c:pt>
                <c:pt idx="23916">
                  <c:v>0.96983483683878313</c:v>
                </c:pt>
                <c:pt idx="23917">
                  <c:v>0.96986176772397725</c:v>
                </c:pt>
                <c:pt idx="23918">
                  <c:v>0.9698886960263059</c:v>
                </c:pt>
                <c:pt idx="23919">
                  <c:v>0.96991562174535018</c:v>
                </c:pt>
                <c:pt idx="23920">
                  <c:v>0.96994254488069476</c:v>
                </c:pt>
                <c:pt idx="23921">
                  <c:v>0.96996946543192342</c:v>
                </c:pt>
                <c:pt idx="23922">
                  <c:v>0.96999638339861782</c:v>
                </c:pt>
                <c:pt idx="23923">
                  <c:v>0.97002329878036142</c:v>
                </c:pt>
                <c:pt idx="23924">
                  <c:v>0.97005021157673621</c:v>
                </c:pt>
                <c:pt idx="23925">
                  <c:v>0.97007712178732552</c:v>
                </c:pt>
                <c:pt idx="23926">
                  <c:v>0.97010402941171137</c:v>
                </c:pt>
                <c:pt idx="23927">
                  <c:v>0.97013093444947718</c:v>
                </c:pt>
                <c:pt idx="23928">
                  <c:v>0.97015783690020319</c:v>
                </c:pt>
                <c:pt idx="23929">
                  <c:v>0.97018473676347317</c:v>
                </c:pt>
                <c:pt idx="23930">
                  <c:v>0.9702116340388689</c:v>
                </c:pt>
                <c:pt idx="23931">
                  <c:v>0.97023852872597205</c:v>
                </c:pt>
                <c:pt idx="23932">
                  <c:v>0.97026542082436396</c:v>
                </c:pt>
                <c:pt idx="23933">
                  <c:v>0.97029231033362728</c:v>
                </c:pt>
                <c:pt idx="23934">
                  <c:v>0.97031919725334281</c:v>
                </c:pt>
                <c:pt idx="23935">
                  <c:v>0.97034608158309255</c:v>
                </c:pt>
                <c:pt idx="23936">
                  <c:v>0.97037296332245704</c:v>
                </c:pt>
                <c:pt idx="23937">
                  <c:v>0.97039984247101896</c:v>
                </c:pt>
                <c:pt idx="23938">
                  <c:v>0.9704267190283582</c:v>
                </c:pt>
                <c:pt idx="23939">
                  <c:v>0.97045359299405554</c:v>
                </c:pt>
                <c:pt idx="23940">
                  <c:v>0.97048046436769297</c:v>
                </c:pt>
                <c:pt idx="23941">
                  <c:v>0.97050733314885074</c:v>
                </c:pt>
                <c:pt idx="23942">
                  <c:v>0.97053419933710938</c:v>
                </c:pt>
                <c:pt idx="23943">
                  <c:v>0.97056106293205036</c:v>
                </c:pt>
                <c:pt idx="23944">
                  <c:v>0.97058792393325277</c:v>
                </c:pt>
                <c:pt idx="23945">
                  <c:v>0.97061478234029708</c:v>
                </c:pt>
                <c:pt idx="23946">
                  <c:v>0.97064163815276472</c:v>
                </c:pt>
                <c:pt idx="23947">
                  <c:v>0.97066849137023536</c:v>
                </c:pt>
                <c:pt idx="23948">
                  <c:v>0.97069534199228769</c:v>
                </c:pt>
                <c:pt idx="23949">
                  <c:v>0.97072219001850413</c:v>
                </c:pt>
                <c:pt idx="23950">
                  <c:v>0.97074903544846158</c:v>
                </c:pt>
                <c:pt idx="23951">
                  <c:v>0.9707758782817415</c:v>
                </c:pt>
                <c:pt idx="23952">
                  <c:v>0.97080271851792288</c:v>
                </c:pt>
                <c:pt idx="23953">
                  <c:v>0.97082955615658573</c:v>
                </c:pt>
                <c:pt idx="23954">
                  <c:v>0.9708563911973086</c:v>
                </c:pt>
                <c:pt idx="23955">
                  <c:v>0.9708832236396705</c:v>
                </c:pt>
                <c:pt idx="23956">
                  <c:v>0.97091005348325188</c:v>
                </c:pt>
                <c:pt idx="23957">
                  <c:v>0.97093688072762974</c:v>
                </c:pt>
                <c:pt idx="23958">
                  <c:v>0.9709637053723843</c:v>
                </c:pt>
                <c:pt idx="23959">
                  <c:v>0.97099052741709424</c:v>
                </c:pt>
                <c:pt idx="23960">
                  <c:v>0.97101734686133867</c:v>
                </c:pt>
                <c:pt idx="23961">
                  <c:v>0.97104416370469449</c:v>
                </c:pt>
                <c:pt idx="23962">
                  <c:v>0.97107097794674113</c:v>
                </c:pt>
                <c:pt idx="23963">
                  <c:v>0.97109778958705728</c:v>
                </c:pt>
                <c:pt idx="23964">
                  <c:v>0.9711245986252206</c:v>
                </c:pt>
                <c:pt idx="23965">
                  <c:v>0.97115140506080899</c:v>
                </c:pt>
                <c:pt idx="23966">
                  <c:v>0.97117820889340056</c:v>
                </c:pt>
                <c:pt idx="23967">
                  <c:v>0.97120501012257276</c:v>
                </c:pt>
                <c:pt idx="23968">
                  <c:v>0.9712318087479046</c:v>
                </c:pt>
                <c:pt idx="23969">
                  <c:v>0.97125860476897263</c:v>
                </c:pt>
                <c:pt idx="23970">
                  <c:v>0.97128539818535475</c:v>
                </c:pt>
                <c:pt idx="23971">
                  <c:v>0.97131218899662808</c:v>
                </c:pt>
                <c:pt idx="23972">
                  <c:v>0.97133897720236984</c:v>
                </c:pt>
                <c:pt idx="23973">
                  <c:v>0.97136576280215758</c:v>
                </c:pt>
                <c:pt idx="23974">
                  <c:v>0.97139254579556766</c:v>
                </c:pt>
                <c:pt idx="23975">
                  <c:v>0.97141932618217808</c:v>
                </c:pt>
                <c:pt idx="23976">
                  <c:v>0.97144610396156494</c:v>
                </c:pt>
                <c:pt idx="23977">
                  <c:v>0.97147287913330505</c:v>
                </c:pt>
                <c:pt idx="23978">
                  <c:v>0.97149965169697461</c:v>
                </c:pt>
                <c:pt idx="23979">
                  <c:v>0.97152642165215064</c:v>
                </c:pt>
                <c:pt idx="23980">
                  <c:v>0.9715531889984097</c:v>
                </c:pt>
                <c:pt idx="23981">
                  <c:v>0.97157995373532735</c:v>
                </c:pt>
                <c:pt idx="23982">
                  <c:v>0.9716067158624806</c:v>
                </c:pt>
                <c:pt idx="23983">
                  <c:v>0.97163347537944456</c:v>
                </c:pt>
                <c:pt idx="23984">
                  <c:v>0.97166023228579568</c:v>
                </c:pt>
                <c:pt idx="23985">
                  <c:v>0.97168698658110941</c:v>
                </c:pt>
                <c:pt idx="23986">
                  <c:v>0.9717137382649621</c:v>
                </c:pt>
                <c:pt idx="23987">
                  <c:v>0.9717404873369283</c:v>
                </c:pt>
                <c:pt idx="23988">
                  <c:v>0.97176723379658503</c:v>
                </c:pt>
                <c:pt idx="23989">
                  <c:v>0.97179397764350539</c:v>
                </c:pt>
                <c:pt idx="23990">
                  <c:v>0.97182071887726673</c:v>
                </c:pt>
                <c:pt idx="23991">
                  <c:v>0.97184745749744317</c:v>
                </c:pt>
                <c:pt idx="23992">
                  <c:v>0.97187419350360926</c:v>
                </c:pt>
                <c:pt idx="23993">
                  <c:v>0.97190092689534158</c:v>
                </c:pt>
                <c:pt idx="23994">
                  <c:v>0.97192765767221234</c:v>
                </c:pt>
                <c:pt idx="23995">
                  <c:v>0.97195438583379945</c:v>
                </c:pt>
                <c:pt idx="23996">
                  <c:v>0.9719811113796738</c:v>
                </c:pt>
                <c:pt idx="23997">
                  <c:v>0.97200783430941318</c:v>
                </c:pt>
                <c:pt idx="23998">
                  <c:v>0.97203455462258948</c:v>
                </c:pt>
                <c:pt idx="23999">
                  <c:v>0.97206127231877837</c:v>
                </c:pt>
                <c:pt idx="24000">
                  <c:v>0.97208798739755309</c:v>
                </c:pt>
                <c:pt idx="24001">
                  <c:v>0.97211469985848786</c:v>
                </c:pt>
                <c:pt idx="24002">
                  <c:v>0.97214140970115703</c:v>
                </c:pt>
                <c:pt idx="24003">
                  <c:v>0.97216811692513361</c:v>
                </c:pt>
                <c:pt idx="24004">
                  <c:v>0.97219482152999204</c:v>
                </c:pt>
                <c:pt idx="24005">
                  <c:v>0.97222152351530478</c:v>
                </c:pt>
                <c:pt idx="24006">
                  <c:v>0.97224822288064627</c:v>
                </c:pt>
                <c:pt idx="24007">
                  <c:v>0.97227491962558943</c:v>
                </c:pt>
                <c:pt idx="24008">
                  <c:v>0.97230161374970669</c:v>
                </c:pt>
                <c:pt idx="24009">
                  <c:v>0.97232830525257241</c:v>
                </c:pt>
                <c:pt idx="24010">
                  <c:v>0.97235499413375859</c:v>
                </c:pt>
                <c:pt idx="24011">
                  <c:v>0.97238168039283901</c:v>
                </c:pt>
                <c:pt idx="24012">
                  <c:v>0.97240836402938469</c:v>
                </c:pt>
                <c:pt idx="24013">
                  <c:v>0.97243504504296996</c:v>
                </c:pt>
                <c:pt idx="24014">
                  <c:v>0.97246172343316717</c:v>
                </c:pt>
                <c:pt idx="24015">
                  <c:v>0.97248839919954744</c:v>
                </c:pt>
                <c:pt idx="24016">
                  <c:v>0.97251507234168388</c:v>
                </c:pt>
                <c:pt idx="24017">
                  <c:v>0.97254174285914874</c:v>
                </c:pt>
                <c:pt idx="24018">
                  <c:v>0.97256841075151468</c:v>
                </c:pt>
                <c:pt idx="24019">
                  <c:v>0.97259507601835216</c:v>
                </c:pt>
                <c:pt idx="24020">
                  <c:v>0.97262173865923351</c:v>
                </c:pt>
                <c:pt idx="24021">
                  <c:v>0.97264839867373032</c:v>
                </c:pt>
                <c:pt idx="24022">
                  <c:v>0.97267505606141502</c:v>
                </c:pt>
                <c:pt idx="24023">
                  <c:v>0.97270171082185841</c:v>
                </c:pt>
                <c:pt idx="24024">
                  <c:v>0.97272836295463205</c:v>
                </c:pt>
                <c:pt idx="24025">
                  <c:v>0.97275501245930673</c:v>
                </c:pt>
                <c:pt idx="24026">
                  <c:v>0.97278165933545413</c:v>
                </c:pt>
                <c:pt idx="24027">
                  <c:v>0.97280830358264447</c:v>
                </c:pt>
                <c:pt idx="24028">
                  <c:v>0.97283494520045022</c:v>
                </c:pt>
                <c:pt idx="24029">
                  <c:v>0.97286158418844026</c:v>
                </c:pt>
                <c:pt idx="24030">
                  <c:v>0.97288822054618651</c:v>
                </c:pt>
                <c:pt idx="24031">
                  <c:v>0.97291485427325897</c:v>
                </c:pt>
                <c:pt idx="24032">
                  <c:v>0.97294148536922875</c:v>
                </c:pt>
                <c:pt idx="24033">
                  <c:v>0.97296811383366499</c:v>
                </c:pt>
                <c:pt idx="24034">
                  <c:v>0.97299473966613914</c:v>
                </c:pt>
                <c:pt idx="24035">
                  <c:v>0.97302136286622043</c:v>
                </c:pt>
                <c:pt idx="24036">
                  <c:v>0.97304798343347976</c:v>
                </c:pt>
                <c:pt idx="24037">
                  <c:v>0.97307460136748603</c:v>
                </c:pt>
                <c:pt idx="24038">
                  <c:v>0.97310121666780858</c:v>
                </c:pt>
                <c:pt idx="24039">
                  <c:v>0.97312782933401909</c:v>
                </c:pt>
                <c:pt idx="24040">
                  <c:v>0.97315443936568524</c:v>
                </c:pt>
                <c:pt idx="24041">
                  <c:v>0.97318104676237671</c:v>
                </c:pt>
                <c:pt idx="24042">
                  <c:v>0.97320765152366306</c:v>
                </c:pt>
                <c:pt idx="24043">
                  <c:v>0.97323425364911387</c:v>
                </c:pt>
                <c:pt idx="24044">
                  <c:v>0.97326085313829835</c:v>
                </c:pt>
                <c:pt idx="24045">
                  <c:v>0.97328744999078398</c:v>
                </c:pt>
                <c:pt idx="24046">
                  <c:v>0.97331404420614154</c:v>
                </c:pt>
                <c:pt idx="24047">
                  <c:v>0.97334063578393781</c:v>
                </c:pt>
                <c:pt idx="24048">
                  <c:v>0.97336722472374304</c:v>
                </c:pt>
                <c:pt idx="24049">
                  <c:v>0.9733938110251249</c:v>
                </c:pt>
                <c:pt idx="24050">
                  <c:v>0.97342039468765118</c:v>
                </c:pt>
                <c:pt idx="24051">
                  <c:v>0.97344697571089145</c:v>
                </c:pt>
                <c:pt idx="24052">
                  <c:v>0.97347355409441327</c:v>
                </c:pt>
                <c:pt idx="24053">
                  <c:v>0.97350012983778489</c:v>
                </c:pt>
                <c:pt idx="24054">
                  <c:v>0.97352670294057375</c:v>
                </c:pt>
                <c:pt idx="24055">
                  <c:v>0.97355327340234821</c:v>
                </c:pt>
                <c:pt idx="24056">
                  <c:v>0.97357984122267482</c:v>
                </c:pt>
                <c:pt idx="24057">
                  <c:v>0.97360640640112273</c:v>
                </c:pt>
                <c:pt idx="24058">
                  <c:v>0.97363296893725793</c:v>
                </c:pt>
                <c:pt idx="24059">
                  <c:v>0.97365952883064988</c:v>
                </c:pt>
                <c:pt idx="24060">
                  <c:v>0.9736860860808636</c:v>
                </c:pt>
                <c:pt idx="24061">
                  <c:v>0.97371264068746655</c:v>
                </c:pt>
                <c:pt idx="24062">
                  <c:v>0.97373919265002695</c:v>
                </c:pt>
                <c:pt idx="24063">
                  <c:v>0.97376574196811028</c:v>
                </c:pt>
                <c:pt idx="24064">
                  <c:v>0.97379228864128486</c:v>
                </c:pt>
                <c:pt idx="24065">
                  <c:v>0.97381883266911584</c:v>
                </c:pt>
                <c:pt idx="24066">
                  <c:v>0.97384537405117044</c:v>
                </c:pt>
                <c:pt idx="24067">
                  <c:v>0.97387191278701501</c:v>
                </c:pt>
                <c:pt idx="24068">
                  <c:v>0.97389844887621524</c:v>
                </c:pt>
                <c:pt idx="24069">
                  <c:v>0.97392498231833902</c:v>
                </c:pt>
                <c:pt idx="24070">
                  <c:v>0.97395151311295114</c:v>
                </c:pt>
                <c:pt idx="24071">
                  <c:v>0.97397804125961795</c:v>
                </c:pt>
                <c:pt idx="24072">
                  <c:v>0.97400456675790414</c:v>
                </c:pt>
                <c:pt idx="24073">
                  <c:v>0.97403108960737705</c:v>
                </c:pt>
                <c:pt idx="24074">
                  <c:v>0.97405760980760192</c:v>
                </c:pt>
                <c:pt idx="24075">
                  <c:v>0.97408412735814365</c:v>
                </c:pt>
                <c:pt idx="24076">
                  <c:v>0.9741106422585678</c:v>
                </c:pt>
                <c:pt idx="24077">
                  <c:v>0.97413715450844052</c:v>
                </c:pt>
                <c:pt idx="24078">
                  <c:v>0.97416366410732624</c:v>
                </c:pt>
                <c:pt idx="24079">
                  <c:v>0.97419017105478956</c:v>
                </c:pt>
                <c:pt idx="24080">
                  <c:v>0.97421667535039602</c:v>
                </c:pt>
                <c:pt idx="24081">
                  <c:v>0.97424317699371121</c:v>
                </c:pt>
                <c:pt idx="24082">
                  <c:v>0.97426967598429759</c:v>
                </c:pt>
                <c:pt idx="24083">
                  <c:v>0.97429617232172216</c:v>
                </c:pt>
                <c:pt idx="24084">
                  <c:v>0.97432266600554762</c:v>
                </c:pt>
                <c:pt idx="24085">
                  <c:v>0.97434915703533886</c:v>
                </c:pt>
                <c:pt idx="24086">
                  <c:v>0.97437564541066091</c:v>
                </c:pt>
                <c:pt idx="24087">
                  <c:v>0.97440213113107721</c:v>
                </c:pt>
                <c:pt idx="24088">
                  <c:v>0.97442861419615168</c:v>
                </c:pt>
                <c:pt idx="24089">
                  <c:v>0.97445509460544844</c:v>
                </c:pt>
                <c:pt idx="24090">
                  <c:v>0.97448157235853072</c:v>
                </c:pt>
                <c:pt idx="24091">
                  <c:v>0.97450804745496356</c:v>
                </c:pt>
                <c:pt idx="24092">
                  <c:v>0.97453451989430873</c:v>
                </c:pt>
                <c:pt idx="24093">
                  <c:v>0.9745609896761307</c:v>
                </c:pt>
                <c:pt idx="24094">
                  <c:v>0.97458745679999248</c:v>
                </c:pt>
                <c:pt idx="24095">
                  <c:v>0.97461392126545843</c:v>
                </c:pt>
                <c:pt idx="24096">
                  <c:v>0.97464038307208911</c:v>
                </c:pt>
                <c:pt idx="24097">
                  <c:v>0.97466684221945055</c:v>
                </c:pt>
                <c:pt idx="24098">
                  <c:v>0.97469329870710275</c:v>
                </c:pt>
                <c:pt idx="24099">
                  <c:v>0.97471975253461018</c:v>
                </c:pt>
                <c:pt idx="24100">
                  <c:v>0.97474620370153542</c:v>
                </c:pt>
                <c:pt idx="24101">
                  <c:v>0.97477265220744014</c:v>
                </c:pt>
                <c:pt idx="24102">
                  <c:v>0.97479909805188669</c:v>
                </c:pt>
                <c:pt idx="24103">
                  <c:v>0.97482554123443876</c:v>
                </c:pt>
                <c:pt idx="24104">
                  <c:v>0.97485198175465737</c:v>
                </c:pt>
                <c:pt idx="24105">
                  <c:v>0.97487841961210409</c:v>
                </c:pt>
                <c:pt idx="24106">
                  <c:v>0.97490485480634248</c:v>
                </c:pt>
                <c:pt idx="24107">
                  <c:v>0.97493128733693279</c:v>
                </c:pt>
                <c:pt idx="24108">
                  <c:v>0.97495771720343738</c:v>
                </c:pt>
                <c:pt idx="24109">
                  <c:v>0.97498414440541836</c:v>
                </c:pt>
                <c:pt idx="24110">
                  <c:v>0.9750105689424361</c:v>
                </c:pt>
                <c:pt idx="24111">
                  <c:v>0.97503699081405282</c:v>
                </c:pt>
                <c:pt idx="24112">
                  <c:v>0.97506341001982888</c:v>
                </c:pt>
                <c:pt idx="24113">
                  <c:v>0.9750898265593263</c:v>
                </c:pt>
                <c:pt idx="24114">
                  <c:v>0.97511624043210587</c:v>
                </c:pt>
                <c:pt idx="24115">
                  <c:v>0.97514265163772818</c:v>
                </c:pt>
                <c:pt idx="24116">
                  <c:v>0.97516906017575422</c:v>
                </c:pt>
                <c:pt idx="24117">
                  <c:v>0.97519546604574403</c:v>
                </c:pt>
                <c:pt idx="24118">
                  <c:v>0.97522186924725951</c:v>
                </c:pt>
                <c:pt idx="24119">
                  <c:v>0.97524826977985957</c:v>
                </c:pt>
                <c:pt idx="24120">
                  <c:v>0.97527466764310633</c:v>
                </c:pt>
                <c:pt idx="24121">
                  <c:v>0.97530106283655826</c:v>
                </c:pt>
                <c:pt idx="24122">
                  <c:v>0.97532745535977561</c:v>
                </c:pt>
                <c:pt idx="24123">
                  <c:v>0.97535384521231916</c:v>
                </c:pt>
                <c:pt idx="24124">
                  <c:v>0.97538023239374883</c:v>
                </c:pt>
                <c:pt idx="24125">
                  <c:v>0.97540661690362351</c:v>
                </c:pt>
                <c:pt idx="24126">
                  <c:v>0.97543299874150358</c:v>
                </c:pt>
                <c:pt idx="24127">
                  <c:v>0.97545937790694792</c:v>
                </c:pt>
                <c:pt idx="24128">
                  <c:v>0.97548575439951601</c:v>
                </c:pt>
                <c:pt idx="24129">
                  <c:v>0.97551212821876765</c:v>
                </c:pt>
                <c:pt idx="24130">
                  <c:v>0.97553849936426107</c:v>
                </c:pt>
                <c:pt idx="24131">
                  <c:v>0.97556486783555663</c:v>
                </c:pt>
                <c:pt idx="24132">
                  <c:v>0.97559123363221245</c:v>
                </c:pt>
                <c:pt idx="24133">
                  <c:v>0.97561759675378712</c:v>
                </c:pt>
                <c:pt idx="24134">
                  <c:v>0.97564395719983998</c:v>
                </c:pt>
                <c:pt idx="24135">
                  <c:v>0.97567031496992873</c:v>
                </c:pt>
                <c:pt idx="24136">
                  <c:v>0.97569667006361249</c:v>
                </c:pt>
                <c:pt idx="24137">
                  <c:v>0.9757230224804494</c:v>
                </c:pt>
                <c:pt idx="24138">
                  <c:v>0.97574937221999791</c:v>
                </c:pt>
                <c:pt idx="24139">
                  <c:v>0.97577571928181506</c:v>
                </c:pt>
                <c:pt idx="24140">
                  <c:v>0.97580206366546096</c:v>
                </c:pt>
                <c:pt idx="24141">
                  <c:v>0.97582840537049198</c:v>
                </c:pt>
                <c:pt idx="24142">
                  <c:v>0.97585474439646624</c:v>
                </c:pt>
                <c:pt idx="24143">
                  <c:v>0.97588108074294033</c:v>
                </c:pt>
                <c:pt idx="24144">
                  <c:v>0.97590741440947326</c:v>
                </c:pt>
                <c:pt idx="24145">
                  <c:v>0.97593374539562272</c:v>
                </c:pt>
                <c:pt idx="24146">
                  <c:v>0.97596007370094418</c:v>
                </c:pt>
                <c:pt idx="24147">
                  <c:v>0.97598639932499665</c:v>
                </c:pt>
                <c:pt idx="24148">
                  <c:v>0.9760127222673356</c:v>
                </c:pt>
                <c:pt idx="24149">
                  <c:v>0.97603904252751972</c:v>
                </c:pt>
                <c:pt idx="24150">
                  <c:v>0.97606536010510492</c:v>
                </c:pt>
                <c:pt idx="24151">
                  <c:v>0.97609167499964655</c:v>
                </c:pt>
                <c:pt idx="24152">
                  <c:v>0.9761179872107032</c:v>
                </c:pt>
                <c:pt idx="24153">
                  <c:v>0.97614429673783099</c:v>
                </c:pt>
                <c:pt idx="24154">
                  <c:v>0.97617060358058627</c:v>
                </c:pt>
                <c:pt idx="24155">
                  <c:v>0.97619690773852452</c:v>
                </c:pt>
                <c:pt idx="24156">
                  <c:v>0.9762232092112022</c:v>
                </c:pt>
                <c:pt idx="24157">
                  <c:v>0.97624950799817634</c:v>
                </c:pt>
                <c:pt idx="24158">
                  <c:v>0.97627580409900105</c:v>
                </c:pt>
                <c:pt idx="24159">
                  <c:v>0.97630209751323416</c:v>
                </c:pt>
                <c:pt idx="24160">
                  <c:v>0.97632838824042911</c:v>
                </c:pt>
                <c:pt idx="24161">
                  <c:v>0.97635467628014327</c:v>
                </c:pt>
                <c:pt idx="24162">
                  <c:v>0.97638096163193178</c:v>
                </c:pt>
                <c:pt idx="24163">
                  <c:v>0.97640724429534909</c:v>
                </c:pt>
                <c:pt idx="24164">
                  <c:v>0.97643352426995056</c:v>
                </c:pt>
                <c:pt idx="24165">
                  <c:v>0.97645980155529211</c:v>
                </c:pt>
                <c:pt idx="24166">
                  <c:v>0.97648607615092808</c:v>
                </c:pt>
                <c:pt idx="24167">
                  <c:v>0.97651234805641374</c:v>
                </c:pt>
                <c:pt idx="24168">
                  <c:v>0.97653861727130309</c:v>
                </c:pt>
                <c:pt idx="24169">
                  <c:v>0.97656488379515127</c:v>
                </c:pt>
                <c:pt idx="24170">
                  <c:v>0.97659114762751364</c:v>
                </c:pt>
                <c:pt idx="24171">
                  <c:v>0.97661740876794301</c:v>
                </c:pt>
                <c:pt idx="24172">
                  <c:v>0.97664366721599349</c:v>
                </c:pt>
                <c:pt idx="24173">
                  <c:v>0.97666992297122102</c:v>
                </c:pt>
                <c:pt idx="24174">
                  <c:v>0.97669617603317871</c:v>
                </c:pt>
                <c:pt idx="24175">
                  <c:v>0.97672242640142037</c:v>
                </c:pt>
                <c:pt idx="24176">
                  <c:v>0.97674867407550015</c:v>
                </c:pt>
                <c:pt idx="24177">
                  <c:v>0.97677491905497105</c:v>
                </c:pt>
                <c:pt idx="24178">
                  <c:v>0.9768011613393871</c:v>
                </c:pt>
                <c:pt idx="24179">
                  <c:v>0.97682740092830145</c:v>
                </c:pt>
                <c:pt idx="24180">
                  <c:v>0.97685363782126833</c:v>
                </c:pt>
                <c:pt idx="24181">
                  <c:v>0.97687987201784066</c:v>
                </c:pt>
                <c:pt idx="24182">
                  <c:v>0.97690610351757001</c:v>
                </c:pt>
                <c:pt idx="24183">
                  <c:v>0.97693233232001198</c:v>
                </c:pt>
                <c:pt idx="24184">
                  <c:v>0.97695855842471735</c:v>
                </c:pt>
                <c:pt idx="24185">
                  <c:v>0.97698478183123971</c:v>
                </c:pt>
                <c:pt idx="24186">
                  <c:v>0.9770110025391312</c:v>
                </c:pt>
                <c:pt idx="24187">
                  <c:v>0.9770372205479454</c:v>
                </c:pt>
                <c:pt idx="24188">
                  <c:v>0.97706343585723354</c:v>
                </c:pt>
                <c:pt idx="24189">
                  <c:v>0.97708964846654833</c:v>
                </c:pt>
                <c:pt idx="24190">
                  <c:v>0.97711585837544268</c:v>
                </c:pt>
                <c:pt idx="24191">
                  <c:v>0.9771420655834675</c:v>
                </c:pt>
                <c:pt idx="24192">
                  <c:v>0.97716827009017582</c:v>
                </c:pt>
                <c:pt idx="24193">
                  <c:v>0.97719447189511843</c:v>
                </c:pt>
                <c:pt idx="24194">
                  <c:v>0.97722067099784626</c:v>
                </c:pt>
                <c:pt idx="24195">
                  <c:v>0.97724686739791355</c:v>
                </c:pt>
                <c:pt idx="24196">
                  <c:v>0.97727306109487067</c:v>
                </c:pt>
                <c:pt idx="24197">
                  <c:v>0.97729925208826751</c:v>
                </c:pt>
                <c:pt idx="24198">
                  <c:v>0.9773254403776569</c:v>
                </c:pt>
                <c:pt idx="24199">
                  <c:v>0.97735162596258951</c:v>
                </c:pt>
                <c:pt idx="24200">
                  <c:v>0.97737780884261627</c:v>
                </c:pt>
                <c:pt idx="24201">
                  <c:v>0.97740398901728798</c:v>
                </c:pt>
                <c:pt idx="24202">
                  <c:v>0.97743016648615499</c:v>
                </c:pt>
                <c:pt idx="24203">
                  <c:v>0.97745634124876957</c:v>
                </c:pt>
                <c:pt idx="24204">
                  <c:v>0.97748251330468061</c:v>
                </c:pt>
                <c:pt idx="24205">
                  <c:v>0.9775086826534396</c:v>
                </c:pt>
                <c:pt idx="24206">
                  <c:v>0.97753484929459589</c:v>
                </c:pt>
                <c:pt idx="24207">
                  <c:v>0.97756101322769995</c:v>
                </c:pt>
                <c:pt idx="24208">
                  <c:v>0.97758717445230248</c:v>
                </c:pt>
                <c:pt idx="24209">
                  <c:v>0.97761333296795272</c:v>
                </c:pt>
                <c:pt idx="24210">
                  <c:v>0.97763948877420082</c:v>
                </c:pt>
                <c:pt idx="24211">
                  <c:v>0.97766564187059646</c:v>
                </c:pt>
                <c:pt idx="24212">
                  <c:v>0.97769179225668945</c:v>
                </c:pt>
                <c:pt idx="24213">
                  <c:v>0.97771793993202882</c:v>
                </c:pt>
                <c:pt idx="24214">
                  <c:v>0.97774408489616427</c:v>
                </c:pt>
                <c:pt idx="24215">
                  <c:v>0.97777022714864459</c:v>
                </c:pt>
                <c:pt idx="24216">
                  <c:v>0.97779636668901926</c:v>
                </c:pt>
                <c:pt idx="24217">
                  <c:v>0.97782250351683753</c:v>
                </c:pt>
                <c:pt idx="24218">
                  <c:v>0.97784863763164742</c:v>
                </c:pt>
                <c:pt idx="24219">
                  <c:v>0.97787476903299886</c:v>
                </c:pt>
                <c:pt idx="24220">
                  <c:v>0.97790089772043975</c:v>
                </c:pt>
                <c:pt idx="24221">
                  <c:v>0.97792702369351936</c:v>
                </c:pt>
                <c:pt idx="24222">
                  <c:v>0.97795314695178515</c:v>
                </c:pt>
                <c:pt idx="24223">
                  <c:v>0.97797926749478648</c:v>
                </c:pt>
                <c:pt idx="24224">
                  <c:v>0.97800538532207038</c:v>
                </c:pt>
                <c:pt idx="24225">
                  <c:v>0.97803150043318487</c:v>
                </c:pt>
                <c:pt idx="24226">
                  <c:v>0.97805761282767956</c:v>
                </c:pt>
                <c:pt idx="24227">
                  <c:v>0.97808372250510123</c:v>
                </c:pt>
                <c:pt idx="24228">
                  <c:v>0.97810982946499714</c:v>
                </c:pt>
                <c:pt idx="24229">
                  <c:v>0.97813593370691576</c:v>
                </c:pt>
                <c:pt idx="24230">
                  <c:v>0.97816203523040401</c:v>
                </c:pt>
                <c:pt idx="24231">
                  <c:v>0.97818813403500959</c:v>
                </c:pt>
                <c:pt idx="24232">
                  <c:v>0.9782142301202793</c:v>
                </c:pt>
                <c:pt idx="24233">
                  <c:v>0.97824032348576118</c:v>
                </c:pt>
                <c:pt idx="24234">
                  <c:v>0.97826641413100124</c:v>
                </c:pt>
                <c:pt idx="24235">
                  <c:v>0.97829250205554674</c:v>
                </c:pt>
                <c:pt idx="24236">
                  <c:v>0.97831858725894461</c:v>
                </c:pt>
                <c:pt idx="24237">
                  <c:v>0.97834466974074141</c:v>
                </c:pt>
                <c:pt idx="24238">
                  <c:v>0.97837074950048364</c:v>
                </c:pt>
                <c:pt idx="24239">
                  <c:v>0.97839682653771876</c:v>
                </c:pt>
                <c:pt idx="24240">
                  <c:v>0.9784229008519908</c:v>
                </c:pt>
                <c:pt idx="24241">
                  <c:v>0.97844897244284768</c:v>
                </c:pt>
                <c:pt idx="24242">
                  <c:v>0.97847504130983509</c:v>
                </c:pt>
                <c:pt idx="24243">
                  <c:v>0.97850110745249941</c:v>
                </c:pt>
                <c:pt idx="24244">
                  <c:v>0.97852717087038565</c:v>
                </c:pt>
                <c:pt idx="24245">
                  <c:v>0.97855323156303953</c:v>
                </c:pt>
                <c:pt idx="24246">
                  <c:v>0.97857928953000783</c:v>
                </c:pt>
                <c:pt idx="24247">
                  <c:v>0.97860534477083527</c:v>
                </c:pt>
                <c:pt idx="24248">
                  <c:v>0.97863139728506676</c:v>
                </c:pt>
                <c:pt idx="24249">
                  <c:v>0.97865744707224778</c:v>
                </c:pt>
                <c:pt idx="24250">
                  <c:v>0.97868349413192435</c:v>
                </c:pt>
                <c:pt idx="24251">
                  <c:v>0.97870953846364117</c:v>
                </c:pt>
                <c:pt idx="24252">
                  <c:v>0.97873558006694161</c:v>
                </c:pt>
                <c:pt idx="24253">
                  <c:v>0.97876161894137215</c:v>
                </c:pt>
                <c:pt idx="24254">
                  <c:v>0.97878765508647703</c:v>
                </c:pt>
                <c:pt idx="24255">
                  <c:v>0.97881368850180062</c:v>
                </c:pt>
                <c:pt idx="24256">
                  <c:v>0.97883971918688772</c:v>
                </c:pt>
                <c:pt idx="24257">
                  <c:v>0.97886574714128205</c:v>
                </c:pt>
                <c:pt idx="24258">
                  <c:v>0.97889177236452851</c:v>
                </c:pt>
                <c:pt idx="24259">
                  <c:v>0.97891779485617014</c:v>
                </c:pt>
                <c:pt idx="24260">
                  <c:v>0.97894381461575264</c:v>
                </c:pt>
                <c:pt idx="24261">
                  <c:v>0.97896983164281781</c:v>
                </c:pt>
                <c:pt idx="24262">
                  <c:v>0.97899584593691003</c:v>
                </c:pt>
                <c:pt idx="24263">
                  <c:v>0.9790218574975742</c:v>
                </c:pt>
                <c:pt idx="24264">
                  <c:v>0.97904786632435248</c:v>
                </c:pt>
                <c:pt idx="24265">
                  <c:v>0.97907387241678845</c:v>
                </c:pt>
                <c:pt idx="24266">
                  <c:v>0.97909987577442514</c:v>
                </c:pt>
                <c:pt idx="24267">
                  <c:v>0.97912587639680648</c:v>
                </c:pt>
                <c:pt idx="24268">
                  <c:v>0.97915187428347505</c:v>
                </c:pt>
                <c:pt idx="24269">
                  <c:v>0.97917786943397356</c:v>
                </c:pt>
                <c:pt idx="24270">
                  <c:v>0.97920386184784491</c:v>
                </c:pt>
                <c:pt idx="24271">
                  <c:v>0.97922985152463116</c:v>
                </c:pt>
                <c:pt idx="24272">
                  <c:v>0.97925583846387654</c:v>
                </c:pt>
                <c:pt idx="24273">
                  <c:v>0.97928182266512209</c:v>
                </c:pt>
                <c:pt idx="24274">
                  <c:v>0.97930780412790974</c:v>
                </c:pt>
                <c:pt idx="24275">
                  <c:v>0.97933378285178274</c:v>
                </c:pt>
                <c:pt idx="24276">
                  <c:v>0.97935975883628335</c:v>
                </c:pt>
                <c:pt idx="24277">
                  <c:v>0.9793857320809527</c:v>
                </c:pt>
                <c:pt idx="24278">
                  <c:v>0.9794117025853325</c:v>
                </c:pt>
                <c:pt idx="24279">
                  <c:v>0.97943767034896556</c:v>
                </c:pt>
                <c:pt idx="24280">
                  <c:v>0.97946363537139236</c:v>
                </c:pt>
                <c:pt idx="24281">
                  <c:v>0.97948959765215504</c:v>
                </c:pt>
                <c:pt idx="24282">
                  <c:v>0.97951555719079419</c:v>
                </c:pt>
                <c:pt idx="24283">
                  <c:v>0.97954151398685219</c:v>
                </c:pt>
                <c:pt idx="24284">
                  <c:v>0.97956746803986927</c:v>
                </c:pt>
                <c:pt idx="24285">
                  <c:v>0.97959341934938671</c:v>
                </c:pt>
                <c:pt idx="24286">
                  <c:v>0.9796193679149453</c:v>
                </c:pt>
                <c:pt idx="24287">
                  <c:v>0.97964531373608654</c:v>
                </c:pt>
                <c:pt idx="24288">
                  <c:v>0.97967125681234946</c:v>
                </c:pt>
                <c:pt idx="24289">
                  <c:v>0.9796971971432763</c:v>
                </c:pt>
                <c:pt idx="24290">
                  <c:v>0.97972313472840666</c:v>
                </c:pt>
                <c:pt idx="24291">
                  <c:v>0.97974906956728069</c:v>
                </c:pt>
                <c:pt idx="24292">
                  <c:v>0.97977500165943909</c:v>
                </c:pt>
                <c:pt idx="24293">
                  <c:v>0.97980093100442178</c:v>
                </c:pt>
                <c:pt idx="24294">
                  <c:v>0.97982685760176824</c:v>
                </c:pt>
                <c:pt idx="24295">
                  <c:v>0.9798527814510184</c:v>
                </c:pt>
                <c:pt idx="24296">
                  <c:v>0.97987870255171294</c:v>
                </c:pt>
                <c:pt idx="24297">
                  <c:v>0.97990462090339003</c:v>
                </c:pt>
                <c:pt idx="24298">
                  <c:v>0.97993053650559026</c:v>
                </c:pt>
                <c:pt idx="24299">
                  <c:v>0.97995644935785253</c:v>
                </c:pt>
                <c:pt idx="24300">
                  <c:v>0.97998235945971568</c:v>
                </c:pt>
                <c:pt idx="24301">
                  <c:v>0.98000826681071918</c:v>
                </c:pt>
                <c:pt idx="24302">
                  <c:v>0.98003417141040283</c:v>
                </c:pt>
                <c:pt idx="24303">
                  <c:v>0.98006007325830358</c:v>
                </c:pt>
                <c:pt idx="24304">
                  <c:v>0.98008597235396167</c:v>
                </c:pt>
                <c:pt idx="24305">
                  <c:v>0.98011186869691569</c:v>
                </c:pt>
                <c:pt idx="24306">
                  <c:v>0.98013776228670402</c:v>
                </c:pt>
                <c:pt idx="24307">
                  <c:v>0.98016365312286502</c:v>
                </c:pt>
                <c:pt idx="24308">
                  <c:v>0.98018954120493595</c:v>
                </c:pt>
                <c:pt idx="24309">
                  <c:v>0.98021542653245664</c:v>
                </c:pt>
                <c:pt idx="24310">
                  <c:v>0.98024130910496443</c:v>
                </c:pt>
                <c:pt idx="24311">
                  <c:v>0.9802671889219966</c:v>
                </c:pt>
                <c:pt idx="24312">
                  <c:v>0.98029306598309207</c:v>
                </c:pt>
                <c:pt idx="24313">
                  <c:v>0.9803189402877881</c:v>
                </c:pt>
                <c:pt idx="24314">
                  <c:v>0.98034481183562194</c:v>
                </c:pt>
                <c:pt idx="24315">
                  <c:v>0.98037068062613142</c:v>
                </c:pt>
                <c:pt idx="24316">
                  <c:v>0.98039654665885323</c:v>
                </c:pt>
                <c:pt idx="24317">
                  <c:v>0.98042240993332552</c:v>
                </c:pt>
                <c:pt idx="24318">
                  <c:v>0.98044827044908478</c:v>
                </c:pt>
                <c:pt idx="24319">
                  <c:v>0.98047412820566848</c:v>
                </c:pt>
                <c:pt idx="24320">
                  <c:v>0.98049998320261256</c:v>
                </c:pt>
                <c:pt idx="24321">
                  <c:v>0.98052583543945493</c:v>
                </c:pt>
                <c:pt idx="24322">
                  <c:v>0.98055168491573141</c:v>
                </c:pt>
                <c:pt idx="24323">
                  <c:v>0.98057753163097849</c:v>
                </c:pt>
                <c:pt idx="24324">
                  <c:v>0.98060337558473321</c:v>
                </c:pt>
                <c:pt idx="24325">
                  <c:v>0.98062921677653136</c:v>
                </c:pt>
                <c:pt idx="24326">
                  <c:v>0.98065505520590868</c:v>
                </c:pt>
                <c:pt idx="24327">
                  <c:v>0.98068089087240229</c:v>
                </c:pt>
                <c:pt idx="24328">
                  <c:v>0.98070672377554668</c:v>
                </c:pt>
                <c:pt idx="24329">
                  <c:v>0.98073255391487912</c:v>
                </c:pt>
                <c:pt idx="24330">
                  <c:v>0.98075838128993331</c:v>
                </c:pt>
                <c:pt idx="24331">
                  <c:v>0.98078420590024795</c:v>
                </c:pt>
                <c:pt idx="24332">
                  <c:v>0.98081002774535553</c:v>
                </c:pt>
                <c:pt idx="24333">
                  <c:v>0.98083584682479263</c:v>
                </c:pt>
                <c:pt idx="24334">
                  <c:v>0.9808616631380942</c:v>
                </c:pt>
                <c:pt idx="24335">
                  <c:v>0.98088747668479515</c:v>
                </c:pt>
                <c:pt idx="24336">
                  <c:v>0.98091328746443074</c:v>
                </c:pt>
                <c:pt idx="24337">
                  <c:v>0.98093909547653557</c:v>
                </c:pt>
                <c:pt idx="24338">
                  <c:v>0.98096490072064479</c:v>
                </c:pt>
                <c:pt idx="24339">
                  <c:v>0.98099070319629245</c:v>
                </c:pt>
                <c:pt idx="24340">
                  <c:v>0.98101650290301368</c:v>
                </c:pt>
                <c:pt idx="24341">
                  <c:v>0.98104229984034208</c:v>
                </c:pt>
                <c:pt idx="24342">
                  <c:v>0.98106809400781214</c:v>
                </c:pt>
                <c:pt idx="24343">
                  <c:v>0.98109388540495812</c:v>
                </c:pt>
                <c:pt idx="24344">
                  <c:v>0.98111967403131461</c:v>
                </c:pt>
                <c:pt idx="24345">
                  <c:v>0.98114545988641388</c:v>
                </c:pt>
                <c:pt idx="24346">
                  <c:v>0.98117124296979097</c:v>
                </c:pt>
                <c:pt idx="24347">
                  <c:v>0.98119702328097913</c:v>
                </c:pt>
                <c:pt idx="24348">
                  <c:v>0.98122280081951263</c:v>
                </c:pt>
                <c:pt idx="24349">
                  <c:v>0.98124857558492329</c:v>
                </c:pt>
                <c:pt idx="24350">
                  <c:v>0.98127434757674648</c:v>
                </c:pt>
                <c:pt idx="24351">
                  <c:v>0.98130011679451346</c:v>
                </c:pt>
                <c:pt idx="24352">
                  <c:v>0.98132588323775849</c:v>
                </c:pt>
                <c:pt idx="24353">
                  <c:v>0.9813516469060134</c:v>
                </c:pt>
                <c:pt idx="24354">
                  <c:v>0.98137740779881211</c:v>
                </c:pt>
                <c:pt idx="24355">
                  <c:v>0.98140316591568666</c:v>
                </c:pt>
                <c:pt idx="24356">
                  <c:v>0.98142892125616965</c:v>
                </c:pt>
                <c:pt idx="24357">
                  <c:v>0.98145467381979445</c:v>
                </c:pt>
                <c:pt idx="24358">
                  <c:v>0.98148042360609233</c:v>
                </c:pt>
                <c:pt idx="24359">
                  <c:v>0.98150617061459544</c:v>
                </c:pt>
                <c:pt idx="24360">
                  <c:v>0.98153191484483637</c:v>
                </c:pt>
                <c:pt idx="24361">
                  <c:v>0.98155765629634717</c:v>
                </c:pt>
                <c:pt idx="24362">
                  <c:v>0.98158339496865954</c:v>
                </c:pt>
                <c:pt idx="24363">
                  <c:v>0.98160913086130486</c:v>
                </c:pt>
                <c:pt idx="24364">
                  <c:v>0.98163486397381516</c:v>
                </c:pt>
                <c:pt idx="24365">
                  <c:v>0.98166059430572206</c:v>
                </c:pt>
                <c:pt idx="24366">
                  <c:v>0.98168632185655702</c:v>
                </c:pt>
                <c:pt idx="24367">
                  <c:v>0.98171204662585054</c:v>
                </c:pt>
                <c:pt idx="24368">
                  <c:v>0.98173776861313433</c:v>
                </c:pt>
                <c:pt idx="24369">
                  <c:v>0.98176348781793865</c:v>
                </c:pt>
                <c:pt idx="24370">
                  <c:v>0.98178920423979565</c:v>
                </c:pt>
                <c:pt idx="24371">
                  <c:v>0.9818149178782356</c:v>
                </c:pt>
                <c:pt idx="24372">
                  <c:v>0.98184062873278888</c:v>
                </c:pt>
                <c:pt idx="24373">
                  <c:v>0.98186633680298663</c:v>
                </c:pt>
                <c:pt idx="24374">
                  <c:v>0.98189204208835812</c:v>
                </c:pt>
                <c:pt idx="24375">
                  <c:v>0.98191774458843439</c:v>
                </c:pt>
                <c:pt idx="24376">
                  <c:v>0.98194344430274638</c:v>
                </c:pt>
                <c:pt idx="24377">
                  <c:v>0.98196914123082291</c:v>
                </c:pt>
                <c:pt idx="24378">
                  <c:v>0.98199483537219501</c:v>
                </c:pt>
                <c:pt idx="24379">
                  <c:v>0.98202052672639073</c:v>
                </c:pt>
                <c:pt idx="24380">
                  <c:v>0.98204621529294112</c:v>
                </c:pt>
                <c:pt idx="24381">
                  <c:v>0.98207190107137632</c:v>
                </c:pt>
                <c:pt idx="24382">
                  <c:v>0.98209758406122483</c:v>
                </c:pt>
                <c:pt idx="24383">
                  <c:v>0.98212326426201624</c:v>
                </c:pt>
                <c:pt idx="24384">
                  <c:v>0.98214894167327971</c:v>
                </c:pt>
                <c:pt idx="24385">
                  <c:v>0.98217461629454361</c:v>
                </c:pt>
                <c:pt idx="24386">
                  <c:v>0.9822002881253391</c:v>
                </c:pt>
                <c:pt idx="24387">
                  <c:v>0.98222595716519223</c:v>
                </c:pt>
                <c:pt idx="24388">
                  <c:v>0.98225162341363392</c:v>
                </c:pt>
                <c:pt idx="24389">
                  <c:v>0.98227728687019233</c:v>
                </c:pt>
                <c:pt idx="24390">
                  <c:v>0.98230294753439495</c:v>
                </c:pt>
                <c:pt idx="24391">
                  <c:v>0.98232860540577116</c:v>
                </c:pt>
                <c:pt idx="24392">
                  <c:v>0.98235426048384933</c:v>
                </c:pt>
                <c:pt idx="24393">
                  <c:v>0.98237991276815695</c:v>
                </c:pt>
                <c:pt idx="24394">
                  <c:v>0.98240556225822184</c:v>
                </c:pt>
                <c:pt idx="24395">
                  <c:v>0.98243120895357305</c:v>
                </c:pt>
                <c:pt idx="24396">
                  <c:v>0.98245685285373707</c:v>
                </c:pt>
                <c:pt idx="24397">
                  <c:v>0.9824824939582425</c:v>
                </c:pt>
                <c:pt idx="24398">
                  <c:v>0.98250813226661649</c:v>
                </c:pt>
                <c:pt idx="24399">
                  <c:v>0.98253376777838675</c:v>
                </c:pt>
                <c:pt idx="24400">
                  <c:v>0.98255940049308044</c:v>
                </c:pt>
                <c:pt idx="24401">
                  <c:v>0.98258503041022394</c:v>
                </c:pt>
                <c:pt idx="24402">
                  <c:v>0.98261065752934584</c:v>
                </c:pt>
                <c:pt idx="24403">
                  <c:v>0.98263628184997265</c:v>
                </c:pt>
                <c:pt idx="24404">
                  <c:v>0.98266190337162984</c:v>
                </c:pt>
                <c:pt idx="24405">
                  <c:v>0.98268752209384536</c:v>
                </c:pt>
                <c:pt idx="24406">
                  <c:v>0.98271313801614624</c:v>
                </c:pt>
                <c:pt idx="24407">
                  <c:v>0.98273875113805798</c:v>
                </c:pt>
                <c:pt idx="24408">
                  <c:v>0.9827643614591075</c:v>
                </c:pt>
                <c:pt idx="24409">
                  <c:v>0.98278996897881976</c:v>
                </c:pt>
                <c:pt idx="24410">
                  <c:v>0.98281557369672246</c:v>
                </c:pt>
                <c:pt idx="24411">
                  <c:v>0.9828411756123413</c:v>
                </c:pt>
                <c:pt idx="24412">
                  <c:v>0.98286677472520145</c:v>
                </c:pt>
                <c:pt idx="24413">
                  <c:v>0.98289237103482907</c:v>
                </c:pt>
                <c:pt idx="24414">
                  <c:v>0.98291796454074942</c:v>
                </c:pt>
                <c:pt idx="24415">
                  <c:v>0.98294355524248922</c:v>
                </c:pt>
                <c:pt idx="24416">
                  <c:v>0.98296914313957218</c:v>
                </c:pt>
                <c:pt idx="24417">
                  <c:v>0.98299472823152456</c:v>
                </c:pt>
                <c:pt idx="24418">
                  <c:v>0.98302031051787142</c:v>
                </c:pt>
                <c:pt idx="24419">
                  <c:v>0.98304588999813736</c:v>
                </c:pt>
                <c:pt idx="24420">
                  <c:v>0.98307146667184742</c:v>
                </c:pt>
                <c:pt idx="24421">
                  <c:v>0.98309704053852653</c:v>
                </c:pt>
                <c:pt idx="24422">
                  <c:v>0.9831226115977002</c:v>
                </c:pt>
                <c:pt idx="24423">
                  <c:v>0.98314817984889058</c:v>
                </c:pt>
                <c:pt idx="24424">
                  <c:v>0.98317374529162527</c:v>
                </c:pt>
                <c:pt idx="24425">
                  <c:v>0.98319930792542565</c:v>
                </c:pt>
                <c:pt idx="24426">
                  <c:v>0.98322486774981754</c:v>
                </c:pt>
                <c:pt idx="24427">
                  <c:v>0.98325042476432545</c:v>
                </c:pt>
                <c:pt idx="24428">
                  <c:v>0.98327597896847174</c:v>
                </c:pt>
                <c:pt idx="24429">
                  <c:v>0.98330153036178103</c:v>
                </c:pt>
                <c:pt idx="24430">
                  <c:v>0.98332707894377736</c:v>
                </c:pt>
                <c:pt idx="24431">
                  <c:v>0.9833526247139831</c:v>
                </c:pt>
                <c:pt idx="24432">
                  <c:v>0.98337816767192343</c:v>
                </c:pt>
                <c:pt idx="24433">
                  <c:v>0.98340370781712072</c:v>
                </c:pt>
                <c:pt idx="24434">
                  <c:v>0.98342924514909802</c:v>
                </c:pt>
                <c:pt idx="24435">
                  <c:v>0.9834547796673786</c:v>
                </c:pt>
                <c:pt idx="24436">
                  <c:v>0.98348031137148584</c:v>
                </c:pt>
                <c:pt idx="24437">
                  <c:v>0.9835058402609419</c:v>
                </c:pt>
                <c:pt idx="24438">
                  <c:v>0.98353136633527016</c:v>
                </c:pt>
                <c:pt idx="24439">
                  <c:v>0.98355688959399201</c:v>
                </c:pt>
                <c:pt idx="24440">
                  <c:v>0.98358241003663205</c:v>
                </c:pt>
                <c:pt idx="24441">
                  <c:v>0.98360792766271132</c:v>
                </c:pt>
                <c:pt idx="24442">
                  <c:v>0.98363344247175188</c:v>
                </c:pt>
                <c:pt idx="24443">
                  <c:v>0.983658954463276</c:v>
                </c:pt>
                <c:pt idx="24444">
                  <c:v>0.98368446363680673</c:v>
                </c:pt>
                <c:pt idx="24445">
                  <c:v>0.98370996999186444</c:v>
                </c:pt>
                <c:pt idx="24446">
                  <c:v>0.98373547352797253</c:v>
                </c:pt>
                <c:pt idx="24447">
                  <c:v>0.98376097424465003</c:v>
                </c:pt>
                <c:pt idx="24448">
                  <c:v>0.98378647214142112</c:v>
                </c:pt>
                <c:pt idx="24449">
                  <c:v>0.98381196721780639</c:v>
                </c:pt>
                <c:pt idx="24450">
                  <c:v>0.98383745947332679</c:v>
                </c:pt>
                <c:pt idx="24451">
                  <c:v>0.98386294890750314</c:v>
                </c:pt>
                <c:pt idx="24452">
                  <c:v>0.98388843551985805</c:v>
                </c:pt>
                <c:pt idx="24453">
                  <c:v>0.9839139193099109</c:v>
                </c:pt>
                <c:pt idx="24454">
                  <c:v>0.98393940027718296</c:v>
                </c:pt>
                <c:pt idx="24455">
                  <c:v>0.98396487842119496</c:v>
                </c:pt>
                <c:pt idx="24456">
                  <c:v>0.98399035374146726</c:v>
                </c:pt>
                <c:pt idx="24457">
                  <c:v>0.98401582623752126</c:v>
                </c:pt>
                <c:pt idx="24458">
                  <c:v>0.98404129590887579</c:v>
                </c:pt>
                <c:pt idx="24459">
                  <c:v>0.984066762755052</c:v>
                </c:pt>
                <c:pt idx="24460">
                  <c:v>0.98409222677556896</c:v>
                </c:pt>
                <c:pt idx="24461">
                  <c:v>0.9841176879699487</c:v>
                </c:pt>
                <c:pt idx="24462">
                  <c:v>0.98414314633770894</c:v>
                </c:pt>
                <c:pt idx="24463">
                  <c:v>0.98416860187837041</c:v>
                </c:pt>
                <c:pt idx="24464">
                  <c:v>0.98419405459145259</c:v>
                </c:pt>
                <c:pt idx="24465">
                  <c:v>0.98421950447647455</c:v>
                </c:pt>
                <c:pt idx="24466">
                  <c:v>0.98424495153295599</c:v>
                </c:pt>
                <c:pt idx="24467">
                  <c:v>0.98427039576041686</c:v>
                </c:pt>
                <c:pt idx="24468">
                  <c:v>0.98429583715837521</c:v>
                </c:pt>
                <c:pt idx="24469">
                  <c:v>0.98432127572634986</c:v>
                </c:pt>
                <c:pt idx="24470">
                  <c:v>0.98434671146386032</c:v>
                </c:pt>
                <c:pt idx="24471">
                  <c:v>0.98437214437042564</c:v>
                </c:pt>
                <c:pt idx="24472">
                  <c:v>0.98439757444556353</c:v>
                </c:pt>
                <c:pt idx="24473">
                  <c:v>0.98442300168879238</c:v>
                </c:pt>
                <c:pt idx="24474">
                  <c:v>0.98444842609963268</c:v>
                </c:pt>
                <c:pt idx="24475">
                  <c:v>0.98447384767760016</c:v>
                </c:pt>
                <c:pt idx="24476">
                  <c:v>0.98449926642221419</c:v>
                </c:pt>
                <c:pt idx="24477">
                  <c:v>0.98452468233299162</c:v>
                </c:pt>
                <c:pt idx="24478">
                  <c:v>0.98455009540945226</c:v>
                </c:pt>
                <c:pt idx="24479">
                  <c:v>0.98457550565111329</c:v>
                </c:pt>
                <c:pt idx="24480">
                  <c:v>0.98460091305749087</c:v>
                </c:pt>
                <c:pt idx="24481">
                  <c:v>0.98462631762810393</c:v>
                </c:pt>
                <c:pt idx="24482">
                  <c:v>0.98465171936247009</c:v>
                </c:pt>
                <c:pt idx="24483">
                  <c:v>0.98467711826010595</c:v>
                </c:pt>
                <c:pt idx="24484">
                  <c:v>0.98470251432052902</c:v>
                </c:pt>
                <c:pt idx="24485">
                  <c:v>0.98472790754325512</c:v>
                </c:pt>
                <c:pt idx="24486">
                  <c:v>0.98475329792780353</c:v>
                </c:pt>
                <c:pt idx="24487">
                  <c:v>0.98477868547368952</c:v>
                </c:pt>
                <c:pt idx="24488">
                  <c:v>0.98480407018043004</c:v>
                </c:pt>
                <c:pt idx="24489">
                  <c:v>0.98482945204754158</c:v>
                </c:pt>
                <c:pt idx="24490">
                  <c:v>0.98485483107454042</c:v>
                </c:pt>
                <c:pt idx="24491">
                  <c:v>0.98488020726094305</c:v>
                </c:pt>
                <c:pt idx="24492">
                  <c:v>0.98490558060626654</c:v>
                </c:pt>
                <c:pt idx="24493">
                  <c:v>0.98493095111002515</c:v>
                </c:pt>
                <c:pt idx="24494">
                  <c:v>0.98495631877173639</c:v>
                </c:pt>
                <c:pt idx="24495">
                  <c:v>0.98498168359091565</c:v>
                </c:pt>
                <c:pt idx="24496">
                  <c:v>0.98500704556707896</c:v>
                </c:pt>
                <c:pt idx="24497">
                  <c:v>0.98503240469974029</c:v>
                </c:pt>
                <c:pt idx="24498">
                  <c:v>0.98505776098841702</c:v>
                </c:pt>
                <c:pt idx="24499">
                  <c:v>0.98508311443262409</c:v>
                </c:pt>
                <c:pt idx="24500">
                  <c:v>0.98510846503187655</c:v>
                </c:pt>
                <c:pt idx="24501">
                  <c:v>0.9851338127856889</c:v>
                </c:pt>
                <c:pt idx="24502">
                  <c:v>0.98515915769357687</c:v>
                </c:pt>
                <c:pt idx="24503">
                  <c:v>0.98518449975505473</c:v>
                </c:pt>
                <c:pt idx="24504">
                  <c:v>0.98520983896963799</c:v>
                </c:pt>
                <c:pt idx="24505">
                  <c:v>0.98523517533684091</c:v>
                </c:pt>
                <c:pt idx="24506">
                  <c:v>0.98526050885617789</c:v>
                </c:pt>
                <c:pt idx="24507">
                  <c:v>0.98528583952716298</c:v>
                </c:pt>
                <c:pt idx="24508">
                  <c:v>0.98531116734931123</c:v>
                </c:pt>
                <c:pt idx="24509">
                  <c:v>0.98533649232213627</c:v>
                </c:pt>
                <c:pt idx="24510">
                  <c:v>0.98536181444515258</c:v>
                </c:pt>
                <c:pt idx="24511">
                  <c:v>0.98538713371787245</c:v>
                </c:pt>
                <c:pt idx="24512">
                  <c:v>0.98541245013981205</c:v>
                </c:pt>
                <c:pt idx="24513">
                  <c:v>0.98543776371048364</c:v>
                </c:pt>
                <c:pt idx="24514">
                  <c:v>0.98546307442940051</c:v>
                </c:pt>
                <c:pt idx="24515">
                  <c:v>0.98548838229607694</c:v>
                </c:pt>
                <c:pt idx="24516">
                  <c:v>0.98551368731002542</c:v>
                </c:pt>
                <c:pt idx="24517">
                  <c:v>0.98553898947075991</c:v>
                </c:pt>
                <c:pt idx="24518">
                  <c:v>0.98556428877779245</c:v>
                </c:pt>
                <c:pt idx="24519">
                  <c:v>0.98558958523063667</c:v>
                </c:pt>
                <c:pt idx="24520">
                  <c:v>0.9856148788288055</c:v>
                </c:pt>
                <c:pt idx="24521">
                  <c:v>0.98564016957181089</c:v>
                </c:pt>
                <c:pt idx="24522">
                  <c:v>0.98566545745916634</c:v>
                </c:pt>
                <c:pt idx="24523">
                  <c:v>0.98569074249038358</c:v>
                </c:pt>
                <c:pt idx="24524">
                  <c:v>0.98571602466497432</c:v>
                </c:pt>
                <c:pt idx="24525">
                  <c:v>0.98574130398245252</c:v>
                </c:pt>
                <c:pt idx="24526">
                  <c:v>0.9857665804423289</c:v>
                </c:pt>
                <c:pt idx="24527">
                  <c:v>0.98579185404411573</c:v>
                </c:pt>
                <c:pt idx="24528">
                  <c:v>0.98581712478732453</c:v>
                </c:pt>
                <c:pt idx="24529">
                  <c:v>0.98584239267146767</c:v>
                </c:pt>
                <c:pt idx="24530">
                  <c:v>0.98586765769605644</c:v>
                </c:pt>
                <c:pt idx="24531">
                  <c:v>0.9858929198606019</c:v>
                </c:pt>
                <c:pt idx="24532">
                  <c:v>0.98591817916461588</c:v>
                </c:pt>
                <c:pt idx="24533">
                  <c:v>0.98594343560760955</c:v>
                </c:pt>
                <c:pt idx="24534">
                  <c:v>0.98596868918909375</c:v>
                </c:pt>
                <c:pt idx="24535">
                  <c:v>0.98599393990857953</c:v>
                </c:pt>
                <c:pt idx="24536">
                  <c:v>0.98601918776557751</c:v>
                </c:pt>
                <c:pt idx="24537">
                  <c:v>0.98604443275959885</c:v>
                </c:pt>
                <c:pt idx="24538">
                  <c:v>0.98606967489015407</c:v>
                </c:pt>
                <c:pt idx="24539">
                  <c:v>0.98609491415675343</c:v>
                </c:pt>
                <c:pt idx="24540">
                  <c:v>0.98612015055890756</c:v>
                </c:pt>
                <c:pt idx="24541">
                  <c:v>0.98614538409612595</c:v>
                </c:pt>
                <c:pt idx="24542">
                  <c:v>0.98617061476792001</c:v>
                </c:pt>
                <c:pt idx="24543">
                  <c:v>0.98619584257379878</c:v>
                </c:pt>
                <c:pt idx="24544">
                  <c:v>0.98622106751327199</c:v>
                </c:pt>
                <c:pt idx="24545">
                  <c:v>0.98624628958584981</c:v>
                </c:pt>
                <c:pt idx="24546">
                  <c:v>0.98627150879104208</c:v>
                </c:pt>
                <c:pt idx="24547">
                  <c:v>0.98629672512835764</c:v>
                </c:pt>
                <c:pt idx="24548">
                  <c:v>0.98632193859730588</c:v>
                </c:pt>
                <c:pt idx="24549">
                  <c:v>0.98634714919739697</c:v>
                </c:pt>
                <c:pt idx="24550">
                  <c:v>0.98637235692814018</c:v>
                </c:pt>
                <c:pt idx="24551">
                  <c:v>0.98639756178904303</c:v>
                </c:pt>
                <c:pt idx="24552">
                  <c:v>0.98642276377961524</c:v>
                </c:pt>
                <c:pt idx="24553">
                  <c:v>0.98644796289936498</c:v>
                </c:pt>
                <c:pt idx="24554">
                  <c:v>0.98647315914780209</c:v>
                </c:pt>
                <c:pt idx="24555">
                  <c:v>0.98649835252443485</c:v>
                </c:pt>
                <c:pt idx="24556">
                  <c:v>0.98652354302877077</c:v>
                </c:pt>
                <c:pt idx="24557">
                  <c:v>0.98654873066031823</c:v>
                </c:pt>
                <c:pt idx="24558">
                  <c:v>0.98657391541858652</c:v>
                </c:pt>
                <c:pt idx="24559">
                  <c:v>0.98659909730308182</c:v>
                </c:pt>
                <c:pt idx="24560">
                  <c:v>0.98662427631331417</c:v>
                </c:pt>
                <c:pt idx="24561">
                  <c:v>0.98664945244878977</c:v>
                </c:pt>
                <c:pt idx="24562">
                  <c:v>0.98667462570901687</c:v>
                </c:pt>
                <c:pt idx="24563">
                  <c:v>0.98669979609350289</c:v>
                </c:pt>
                <c:pt idx="24564">
                  <c:v>0.98672496360175599</c:v>
                </c:pt>
                <c:pt idx="24565">
                  <c:v>0.9867501282332819</c:v>
                </c:pt>
                <c:pt idx="24566">
                  <c:v>0.98677528998758968</c:v>
                </c:pt>
                <c:pt idx="24567">
                  <c:v>0.98680044886418505</c:v>
                </c:pt>
                <c:pt idx="24568">
                  <c:v>0.98682560486257465</c:v>
                </c:pt>
                <c:pt idx="24569">
                  <c:v>0.98685075798226674</c:v>
                </c:pt>
                <c:pt idx="24570">
                  <c:v>0.98687590822276683</c:v>
                </c:pt>
                <c:pt idx="24571">
                  <c:v>0.98690105558358188</c:v>
                </c:pt>
                <c:pt idx="24572">
                  <c:v>0.98692620006421827</c:v>
                </c:pt>
                <c:pt idx="24573">
                  <c:v>0.98695134166418241</c:v>
                </c:pt>
                <c:pt idx="24574">
                  <c:v>0.98697648038298036</c:v>
                </c:pt>
                <c:pt idx="24575">
                  <c:v>0.98700161622011751</c:v>
                </c:pt>
                <c:pt idx="24576">
                  <c:v>0.98702674917510191</c:v>
                </c:pt>
                <c:pt idx="24577">
                  <c:v>0.98705187924743709</c:v>
                </c:pt>
                <c:pt idx="24578">
                  <c:v>0.98707700643662988</c:v>
                </c:pt>
                <c:pt idx="24579">
                  <c:v>0.98710213074218567</c:v>
                </c:pt>
                <c:pt idx="24580">
                  <c:v>0.98712725216360997</c:v>
                </c:pt>
                <c:pt idx="24581">
                  <c:v>0.9871523707004084</c:v>
                </c:pt>
                <c:pt idx="24582">
                  <c:v>0.98717748635208569</c:v>
                </c:pt>
                <c:pt idx="24583">
                  <c:v>0.98720259911814601</c:v>
                </c:pt>
                <c:pt idx="24584">
                  <c:v>0.98722770899809664</c:v>
                </c:pt>
                <c:pt idx="24585">
                  <c:v>0.98725281599144066</c:v>
                </c:pt>
                <c:pt idx="24586">
                  <c:v>0.98727792009768323</c:v>
                </c:pt>
                <c:pt idx="24587">
                  <c:v>0.98730302131632885</c:v>
                </c:pt>
                <c:pt idx="24588">
                  <c:v>0.98732811964688272</c:v>
                </c:pt>
                <c:pt idx="24589">
                  <c:v>0.98735321508884832</c:v>
                </c:pt>
                <c:pt idx="24590">
                  <c:v>0.98737830764173007</c:v>
                </c:pt>
                <c:pt idx="24591">
                  <c:v>0.98740339730503213</c:v>
                </c:pt>
                <c:pt idx="24592">
                  <c:v>0.98742848407825856</c:v>
                </c:pt>
                <c:pt idx="24593">
                  <c:v>0.98745356796091366</c:v>
                </c:pt>
                <c:pt idx="24594">
                  <c:v>0.98747864895249982</c:v>
                </c:pt>
                <c:pt idx="24595">
                  <c:v>0.9875037270525221</c:v>
                </c:pt>
                <c:pt idx="24596">
                  <c:v>0.98752880226048334</c:v>
                </c:pt>
                <c:pt idx="24597">
                  <c:v>0.98755387457588695</c:v>
                </c:pt>
                <c:pt idx="24598">
                  <c:v>0.98757894399823654</c:v>
                </c:pt>
                <c:pt idx="24599">
                  <c:v>0.98760401052703473</c:v>
                </c:pt>
                <c:pt idx="24600">
                  <c:v>0.98762907416178425</c:v>
                </c:pt>
                <c:pt idx="24601">
                  <c:v>0.98765413490198861</c:v>
                </c:pt>
                <c:pt idx="24602">
                  <c:v>0.98767919274715055</c:v>
                </c:pt>
                <c:pt idx="24603">
                  <c:v>0.98770424769677256</c:v>
                </c:pt>
                <c:pt idx="24604">
                  <c:v>0.98772929975035695</c:v>
                </c:pt>
                <c:pt idx="24605">
                  <c:v>0.98775434890740643</c:v>
                </c:pt>
                <c:pt idx="24606">
                  <c:v>0.98777939516742319</c:v>
                </c:pt>
                <c:pt idx="24607">
                  <c:v>0.98780443852990907</c:v>
                </c:pt>
                <c:pt idx="24608">
                  <c:v>0.98782947899436568</c:v>
                </c:pt>
                <c:pt idx="24609">
                  <c:v>0.98785451656029621</c:v>
                </c:pt>
                <c:pt idx="24610">
                  <c:v>0.98787955122720217</c:v>
                </c:pt>
                <c:pt idx="24611">
                  <c:v>0.98790458299458428</c:v>
                </c:pt>
                <c:pt idx="24612">
                  <c:v>0.98792961186194395</c:v>
                </c:pt>
                <c:pt idx="24613">
                  <c:v>0.98795463782878368</c:v>
                </c:pt>
                <c:pt idx="24614">
                  <c:v>0.98797966089460398</c:v>
                </c:pt>
                <c:pt idx="24615">
                  <c:v>0.98800468105890682</c:v>
                </c:pt>
                <c:pt idx="24616">
                  <c:v>0.98802969832119225</c:v>
                </c:pt>
                <c:pt idx="24617">
                  <c:v>0.9880547126809619</c:v>
                </c:pt>
                <c:pt idx="24618">
                  <c:v>0.98807972413771616</c:v>
                </c:pt>
                <c:pt idx="24619">
                  <c:v>0.98810473269095589</c:v>
                </c:pt>
                <c:pt idx="24620">
                  <c:v>0.9881297383401807</c:v>
                </c:pt>
                <c:pt idx="24621">
                  <c:v>0.98815474108489276</c:v>
                </c:pt>
                <c:pt idx="24622">
                  <c:v>0.98817974092459093</c:v>
                </c:pt>
                <c:pt idx="24623">
                  <c:v>0.98820473785877516</c:v>
                </c:pt>
                <c:pt idx="24624">
                  <c:v>0.98822973188694707</c:v>
                </c:pt>
                <c:pt idx="24625">
                  <c:v>0.98825472300860573</c:v>
                </c:pt>
                <c:pt idx="24626">
                  <c:v>0.98827971122325087</c:v>
                </c:pt>
                <c:pt idx="24627">
                  <c:v>0.98830469653038178</c:v>
                </c:pt>
                <c:pt idx="24628">
                  <c:v>0.98832967892949841</c:v>
                </c:pt>
                <c:pt idx="24629">
                  <c:v>0.98835465842010006</c:v>
                </c:pt>
                <c:pt idx="24630">
                  <c:v>0.98837963500168613</c:v>
                </c:pt>
                <c:pt idx="24631">
                  <c:v>0.98840460867375679</c:v>
                </c:pt>
                <c:pt idx="24632">
                  <c:v>0.98842957943580911</c:v>
                </c:pt>
                <c:pt idx="24633">
                  <c:v>0.98845454728734328</c:v>
                </c:pt>
                <c:pt idx="24634">
                  <c:v>0.98847951222785768</c:v>
                </c:pt>
                <c:pt idx="24635">
                  <c:v>0.9885044742568514</c:v>
                </c:pt>
                <c:pt idx="24636">
                  <c:v>0.98852943337382282</c:v>
                </c:pt>
                <c:pt idx="24637">
                  <c:v>0.98855438957827013</c:v>
                </c:pt>
                <c:pt idx="24638">
                  <c:v>0.98857934286969174</c:v>
                </c:pt>
                <c:pt idx="24639">
                  <c:v>0.98860429324758603</c:v>
                </c:pt>
                <c:pt idx="24640">
                  <c:v>0.98862924071145108</c:v>
                </c:pt>
                <c:pt idx="24641">
                  <c:v>0.98865418526078408</c:v>
                </c:pt>
                <c:pt idx="24642">
                  <c:v>0.98867912689508419</c:v>
                </c:pt>
                <c:pt idx="24643">
                  <c:v>0.98870406561384849</c:v>
                </c:pt>
                <c:pt idx="24644">
                  <c:v>0.98872900141657383</c:v>
                </c:pt>
                <c:pt idx="24645">
                  <c:v>0.98875393430275849</c:v>
                </c:pt>
                <c:pt idx="24646">
                  <c:v>0.98877886427189976</c:v>
                </c:pt>
                <c:pt idx="24647">
                  <c:v>0.98880379132349439</c:v>
                </c:pt>
                <c:pt idx="24648">
                  <c:v>0.98882871545703965</c:v>
                </c:pt>
                <c:pt idx="24649">
                  <c:v>0.98885363667203252</c:v>
                </c:pt>
                <c:pt idx="24650">
                  <c:v>0.98887855496796961</c:v>
                </c:pt>
                <c:pt idx="24651">
                  <c:v>0.98890347034434878</c:v>
                </c:pt>
                <c:pt idx="24652">
                  <c:v>0.98892838280066497</c:v>
                </c:pt>
                <c:pt idx="24653">
                  <c:v>0.98895329233641582</c:v>
                </c:pt>
                <c:pt idx="24654">
                  <c:v>0.98897819895109695</c:v>
                </c:pt>
                <c:pt idx="24655">
                  <c:v>0.98900310264420466</c:v>
                </c:pt>
                <c:pt idx="24656">
                  <c:v>0.98902800341523567</c:v>
                </c:pt>
                <c:pt idx="24657">
                  <c:v>0.98905290126368528</c:v>
                </c:pt>
                <c:pt idx="24658">
                  <c:v>0.98907779618904923</c:v>
                </c:pt>
                <c:pt idx="24659">
                  <c:v>0.98910268819082325</c:v>
                </c:pt>
                <c:pt idx="24660">
                  <c:v>0.98912757726850331</c:v>
                </c:pt>
                <c:pt idx="24661">
                  <c:v>0.98915246342158525</c:v>
                </c:pt>
                <c:pt idx="24662">
                  <c:v>0.98917734664956403</c:v>
                </c:pt>
                <c:pt idx="24663">
                  <c:v>0.98920222695193416</c:v>
                </c:pt>
                <c:pt idx="24664">
                  <c:v>0.98922710432819172</c:v>
                </c:pt>
                <c:pt idx="24665">
                  <c:v>0.98925197877783122</c:v>
                </c:pt>
                <c:pt idx="24666">
                  <c:v>0.98927685030034695</c:v>
                </c:pt>
                <c:pt idx="24667">
                  <c:v>0.98930171889523455</c:v>
                </c:pt>
                <c:pt idx="24668">
                  <c:v>0.98932658456198885</c:v>
                </c:pt>
                <c:pt idx="24669">
                  <c:v>0.98935144730010294</c:v>
                </c:pt>
                <c:pt idx="24670">
                  <c:v>0.98937630710907243</c:v>
                </c:pt>
                <c:pt idx="24671">
                  <c:v>0.98940116398839117</c:v>
                </c:pt>
                <c:pt idx="24672">
                  <c:v>0.98942601793755303</c:v>
                </c:pt>
                <c:pt idx="24673">
                  <c:v>0.98945086895605228</c:v>
                </c:pt>
                <c:pt idx="24674">
                  <c:v>0.98947571704338244</c:v>
                </c:pt>
                <c:pt idx="24675">
                  <c:v>0.9895005621990377</c:v>
                </c:pt>
                <c:pt idx="24676">
                  <c:v>0.98952540442251102</c:v>
                </c:pt>
                <c:pt idx="24677">
                  <c:v>0.9895502437132967</c:v>
                </c:pt>
                <c:pt idx="24678">
                  <c:v>0.98957508007088757</c:v>
                </c:pt>
                <c:pt idx="24679">
                  <c:v>0.98959991349477672</c:v>
                </c:pt>
                <c:pt idx="24680">
                  <c:v>0.98962474398445743</c:v>
                </c:pt>
                <c:pt idx="24681">
                  <c:v>0.98964957153942235</c:v>
                </c:pt>
                <c:pt idx="24682">
                  <c:v>0.98967439615916541</c:v>
                </c:pt>
                <c:pt idx="24683">
                  <c:v>0.9896992178431786</c:v>
                </c:pt>
                <c:pt idx="24684">
                  <c:v>0.98972403659095431</c:v>
                </c:pt>
                <c:pt idx="24685">
                  <c:v>0.9897488524019854</c:v>
                </c:pt>
                <c:pt idx="24686">
                  <c:v>0.98977366527576394</c:v>
                </c:pt>
                <c:pt idx="24687">
                  <c:v>0.98979847521178266</c:v>
                </c:pt>
                <c:pt idx="24688">
                  <c:v>0.98982328220953275</c:v>
                </c:pt>
                <c:pt idx="24689">
                  <c:v>0.98984808626850762</c:v>
                </c:pt>
                <c:pt idx="24690">
                  <c:v>0.98987288738819756</c:v>
                </c:pt>
                <c:pt idx="24691">
                  <c:v>0.98989768556809576</c:v>
                </c:pt>
                <c:pt idx="24692">
                  <c:v>0.98992248080769252</c:v>
                </c:pt>
                <c:pt idx="24693">
                  <c:v>0.98994727310648023</c:v>
                </c:pt>
                <c:pt idx="24694">
                  <c:v>0.98997206246394975</c:v>
                </c:pt>
                <c:pt idx="24695">
                  <c:v>0.98999684887959272</c:v>
                </c:pt>
                <c:pt idx="24696">
                  <c:v>0.99002163235289942</c:v>
                </c:pt>
                <c:pt idx="24697">
                  <c:v>0.99004641288336226</c:v>
                </c:pt>
                <c:pt idx="24698">
                  <c:v>0.99007119047047165</c:v>
                </c:pt>
                <c:pt idx="24699">
                  <c:v>0.99009596511371711</c:v>
                </c:pt>
                <c:pt idx="24700">
                  <c:v>0.99012073681259039</c:v>
                </c:pt>
                <c:pt idx="24701">
                  <c:v>0.99014550556658121</c:v>
                </c:pt>
                <c:pt idx="24702">
                  <c:v>0.99017027137518154</c:v>
                </c:pt>
                <c:pt idx="24703">
                  <c:v>0.99019503423788036</c:v>
                </c:pt>
                <c:pt idx="24704">
                  <c:v>0.99021979415416739</c:v>
                </c:pt>
                <c:pt idx="24705">
                  <c:v>0.99024455112353338</c:v>
                </c:pt>
                <c:pt idx="24706">
                  <c:v>0.99026930514546807</c:v>
                </c:pt>
                <c:pt idx="24707">
                  <c:v>0.99029405621946154</c:v>
                </c:pt>
                <c:pt idx="24708">
                  <c:v>0.99031880434500286</c:v>
                </c:pt>
                <c:pt idx="24709">
                  <c:v>0.9903435495215811</c:v>
                </c:pt>
                <c:pt idx="24710">
                  <c:v>0.99036829174868657</c:v>
                </c:pt>
                <c:pt idx="24711">
                  <c:v>0.99039303102580845</c:v>
                </c:pt>
                <c:pt idx="24712">
                  <c:v>0.99041776735243547</c:v>
                </c:pt>
                <c:pt idx="24713">
                  <c:v>0.99044250072805662</c:v>
                </c:pt>
                <c:pt idx="24714">
                  <c:v>0.99046723115216084</c:v>
                </c:pt>
                <c:pt idx="24715">
                  <c:v>0.99049195862423678</c:v>
                </c:pt>
                <c:pt idx="24716">
                  <c:v>0.9905166831437735</c:v>
                </c:pt>
                <c:pt idx="24717">
                  <c:v>0.9905414047102592</c:v>
                </c:pt>
                <c:pt idx="24718">
                  <c:v>0.99056612332318217</c:v>
                </c:pt>
                <c:pt idx="24719">
                  <c:v>0.99059083898203082</c:v>
                </c:pt>
                <c:pt idx="24720">
                  <c:v>0.99061555168629301</c:v>
                </c:pt>
                <c:pt idx="24721">
                  <c:v>0.9906402614354568</c:v>
                </c:pt>
                <c:pt idx="24722">
                  <c:v>0.99066496822901051</c:v>
                </c:pt>
                <c:pt idx="24723">
                  <c:v>0.99068967206644143</c:v>
                </c:pt>
                <c:pt idx="24724">
                  <c:v>0.99071437294723719</c:v>
                </c:pt>
                <c:pt idx="24725">
                  <c:v>0.9907390708708852</c:v>
                </c:pt>
                <c:pt idx="24726">
                  <c:v>0.99076376583687364</c:v>
                </c:pt>
                <c:pt idx="24727">
                  <c:v>0.99078845784468872</c:v>
                </c:pt>
                <c:pt idx="24728">
                  <c:v>0.99081314689381794</c:v>
                </c:pt>
                <c:pt idx="24729">
                  <c:v>0.99083783298374817</c:v>
                </c:pt>
                <c:pt idx="24730">
                  <c:v>0.99086251611396703</c:v>
                </c:pt>
                <c:pt idx="24731">
                  <c:v>0.99088719628396049</c:v>
                </c:pt>
                <c:pt idx="24732">
                  <c:v>0.99091187349321586</c:v>
                </c:pt>
                <c:pt idx="24733">
                  <c:v>0.99093654774121798</c:v>
                </c:pt>
                <c:pt idx="24734">
                  <c:v>0.99096121902745515</c:v>
                </c:pt>
                <c:pt idx="24735">
                  <c:v>0.99098588735141291</c:v>
                </c:pt>
                <c:pt idx="24736">
                  <c:v>0.99101055271257654</c:v>
                </c:pt>
                <c:pt idx="24737">
                  <c:v>0.99103521511043424</c:v>
                </c:pt>
                <c:pt idx="24738">
                  <c:v>0.99105987454446887</c:v>
                </c:pt>
                <c:pt idx="24739">
                  <c:v>0.99108453101416882</c:v>
                </c:pt>
                <c:pt idx="24740">
                  <c:v>0.99110918451901853</c:v>
                </c:pt>
                <c:pt idx="24741">
                  <c:v>0.99113383505850339</c:v>
                </c:pt>
                <c:pt idx="24742">
                  <c:v>0.99115848263210926</c:v>
                </c:pt>
                <c:pt idx="24743">
                  <c:v>0.99118312723932078</c:v>
                </c:pt>
                <c:pt idx="24744">
                  <c:v>0.99120776887962336</c:v>
                </c:pt>
                <c:pt idx="24745">
                  <c:v>0.99123240755250319</c:v>
                </c:pt>
                <c:pt idx="24746">
                  <c:v>0.99125704325744246</c:v>
                </c:pt>
                <c:pt idx="24747">
                  <c:v>0.99128167599392825</c:v>
                </c:pt>
                <c:pt idx="24748">
                  <c:v>0.99130630576144452</c:v>
                </c:pt>
                <c:pt idx="24749">
                  <c:v>0.99133093255947557</c:v>
                </c:pt>
                <c:pt idx="24750">
                  <c:v>0.9913555563875055</c:v>
                </c:pt>
                <c:pt idx="24751">
                  <c:v>0.99138017724501881</c:v>
                </c:pt>
                <c:pt idx="24752">
                  <c:v>0.99140479513149982</c:v>
                </c:pt>
                <c:pt idx="24753">
                  <c:v>0.99142941004643281</c:v>
                </c:pt>
                <c:pt idx="24754">
                  <c:v>0.99145402198930055</c:v>
                </c:pt>
                <c:pt idx="24755">
                  <c:v>0.99147863095958799</c:v>
                </c:pt>
                <c:pt idx="24756">
                  <c:v>0.99150323695677745</c:v>
                </c:pt>
                <c:pt idx="24757">
                  <c:v>0.9915278399803541</c:v>
                </c:pt>
                <c:pt idx="24758">
                  <c:v>0.99155244002980025</c:v>
                </c:pt>
                <c:pt idx="24759">
                  <c:v>0.99157703710459932</c:v>
                </c:pt>
                <c:pt idx="24760">
                  <c:v>0.99160163120423372</c:v>
                </c:pt>
                <c:pt idx="24761">
                  <c:v>0.99162622232818731</c:v>
                </c:pt>
                <c:pt idx="24762">
                  <c:v>0.99165081047594306</c:v>
                </c:pt>
                <c:pt idx="24763">
                  <c:v>0.9916753956469837</c:v>
                </c:pt>
                <c:pt idx="24764">
                  <c:v>0.99169997784079067</c:v>
                </c:pt>
                <c:pt idx="24765">
                  <c:v>0.9917245570568477</c:v>
                </c:pt>
                <c:pt idx="24766">
                  <c:v>0.99174913329463743</c:v>
                </c:pt>
                <c:pt idx="24767">
                  <c:v>0.9917737065536405</c:v>
                </c:pt>
                <c:pt idx="24768">
                  <c:v>0.99179827683334032</c:v>
                </c:pt>
                <c:pt idx="24769">
                  <c:v>0.99182284413321831</c:v>
                </c:pt>
                <c:pt idx="24770">
                  <c:v>0.9918474084527571</c:v>
                </c:pt>
                <c:pt idx="24771">
                  <c:v>0.99187196979143744</c:v>
                </c:pt>
                <c:pt idx="24772">
                  <c:v>0.99189652814874107</c:v>
                </c:pt>
                <c:pt idx="24773">
                  <c:v>0.99192108352415009</c:v>
                </c:pt>
                <c:pt idx="24774">
                  <c:v>0.99194563591714524</c:v>
                </c:pt>
                <c:pt idx="24775">
                  <c:v>0.99197018532720882</c:v>
                </c:pt>
                <c:pt idx="24776">
                  <c:v>0.99199473175382002</c:v>
                </c:pt>
                <c:pt idx="24777">
                  <c:v>0.99201927519646127</c:v>
                </c:pt>
                <c:pt idx="24778">
                  <c:v>0.99204381565461375</c:v>
                </c:pt>
                <c:pt idx="24779">
                  <c:v>0.9920683531277571</c:v>
                </c:pt>
                <c:pt idx="24780">
                  <c:v>0.99209288761537151</c:v>
                </c:pt>
                <c:pt idx="24781">
                  <c:v>0.99211741911693896</c:v>
                </c:pt>
                <c:pt idx="24782">
                  <c:v>0.99214194763193952</c:v>
                </c:pt>
                <c:pt idx="24783">
                  <c:v>0.99216647315985285</c:v>
                </c:pt>
                <c:pt idx="24784">
                  <c:v>0.99219099570015856</c:v>
                </c:pt>
                <c:pt idx="24785">
                  <c:v>0.99221551525233764</c:v>
                </c:pt>
                <c:pt idx="24786">
                  <c:v>0.99224003181587017</c:v>
                </c:pt>
                <c:pt idx="24787">
                  <c:v>0.99226454539023434</c:v>
                </c:pt>
                <c:pt idx="24788">
                  <c:v>0.99228905597491168</c:v>
                </c:pt>
                <c:pt idx="24789">
                  <c:v>0.99231356356937994</c:v>
                </c:pt>
                <c:pt idx="24790">
                  <c:v>0.9923380681731192</c:v>
                </c:pt>
                <c:pt idx="24791">
                  <c:v>0.99236256978560911</c:v>
                </c:pt>
                <c:pt idx="24792">
                  <c:v>0.99238706840632784</c:v>
                </c:pt>
                <c:pt idx="24793">
                  <c:v>0.99241156403475461</c:v>
                </c:pt>
                <c:pt idx="24794">
                  <c:v>0.9924360566703686</c:v>
                </c:pt>
                <c:pt idx="24795">
                  <c:v>0.99246054631264857</c:v>
                </c:pt>
                <c:pt idx="24796">
                  <c:v>0.99248503296107349</c:v>
                </c:pt>
                <c:pt idx="24797">
                  <c:v>0.99250951661512032</c:v>
                </c:pt>
                <c:pt idx="24798">
                  <c:v>0.99253399727426839</c:v>
                </c:pt>
                <c:pt idx="24799">
                  <c:v>0.99255847493799643</c:v>
                </c:pt>
                <c:pt idx="24800">
                  <c:v>0.99258294960578131</c:v>
                </c:pt>
                <c:pt idx="24801">
                  <c:v>0.992607421277102</c:v>
                </c:pt>
                <c:pt idx="24802">
                  <c:v>0.99263188995143536</c:v>
                </c:pt>
                <c:pt idx="24803">
                  <c:v>0.99265635562826049</c:v>
                </c:pt>
                <c:pt idx="24804">
                  <c:v>0.99268081830705412</c:v>
                </c:pt>
                <c:pt idx="24805">
                  <c:v>0.99270527798729291</c:v>
                </c:pt>
                <c:pt idx="24806">
                  <c:v>0.9927297346684556</c:v>
                </c:pt>
                <c:pt idx="24807">
                  <c:v>0.99275418835001905</c:v>
                </c:pt>
                <c:pt idx="24808">
                  <c:v>0.99277863903145946</c:v>
                </c:pt>
                <c:pt idx="24809">
                  <c:v>0.99280308671225426</c:v>
                </c:pt>
                <c:pt idx="24810">
                  <c:v>0.99282753139188085</c:v>
                </c:pt>
                <c:pt idx="24811">
                  <c:v>0.99285197306981543</c:v>
                </c:pt>
                <c:pt idx="24812">
                  <c:v>0.99287641174553476</c:v>
                </c:pt>
                <c:pt idx="24813">
                  <c:v>0.99290084741851492</c:v>
                </c:pt>
                <c:pt idx="24814">
                  <c:v>0.99292528008823255</c:v>
                </c:pt>
                <c:pt idx="24815">
                  <c:v>0.99294970975416363</c:v>
                </c:pt>
                <c:pt idx="24816">
                  <c:v>0.99297413641578425</c:v>
                </c:pt>
                <c:pt idx="24817">
                  <c:v>0.99299856007257048</c:v>
                </c:pt>
                <c:pt idx="24818">
                  <c:v>0.99302298072399775</c:v>
                </c:pt>
                <c:pt idx="24819">
                  <c:v>0.99304739836954214</c:v>
                </c:pt>
                <c:pt idx="24820">
                  <c:v>0.99307181300867975</c:v>
                </c:pt>
                <c:pt idx="24821">
                  <c:v>0.99309622464088454</c:v>
                </c:pt>
                <c:pt idx="24822">
                  <c:v>0.99312063326563338</c:v>
                </c:pt>
                <c:pt idx="24823">
                  <c:v>0.99314503888240013</c:v>
                </c:pt>
                <c:pt idx="24824">
                  <c:v>0.99316944149066111</c:v>
                </c:pt>
                <c:pt idx="24825">
                  <c:v>0.99319384108988973</c:v>
                </c:pt>
                <c:pt idx="24826">
                  <c:v>0.99321823767956197</c:v>
                </c:pt>
                <c:pt idx="24827">
                  <c:v>0.99324263125915202</c:v>
                </c:pt>
                <c:pt idx="24828">
                  <c:v>0.99326702182813476</c:v>
                </c:pt>
                <c:pt idx="24829">
                  <c:v>0.99329140938598426</c:v>
                </c:pt>
                <c:pt idx="24830">
                  <c:v>0.99331579393217539</c:v>
                </c:pt>
                <c:pt idx="24831">
                  <c:v>0.99334017546618159</c:v>
                </c:pt>
                <c:pt idx="24832">
                  <c:v>0.99336455398747692</c:v>
                </c:pt>
                <c:pt idx="24833">
                  <c:v>0.99338892949553559</c:v>
                </c:pt>
                <c:pt idx="24834">
                  <c:v>0.99341330198983158</c:v>
                </c:pt>
                <c:pt idx="24835">
                  <c:v>0.99343767146983841</c:v>
                </c:pt>
                <c:pt idx="24836">
                  <c:v>0.99346203793502919</c:v>
                </c:pt>
                <c:pt idx="24837">
                  <c:v>0.99348640138487776</c:v>
                </c:pt>
                <c:pt idx="24838">
                  <c:v>0.99351076181885745</c:v>
                </c:pt>
                <c:pt idx="24839">
                  <c:v>0.99353511923644133</c:v>
                </c:pt>
                <c:pt idx="24840">
                  <c:v>0.99355947363710206</c:v>
                </c:pt>
                <c:pt idx="24841">
                  <c:v>0.99358382502031284</c:v>
                </c:pt>
                <c:pt idx="24842">
                  <c:v>0.99360817338554674</c:v>
                </c:pt>
                <c:pt idx="24843">
                  <c:v>0.99363251873227632</c:v>
                </c:pt>
                <c:pt idx="24844">
                  <c:v>0.99365686105997297</c:v>
                </c:pt>
                <c:pt idx="24845">
                  <c:v>0.9936812003681107</c:v>
                </c:pt>
                <c:pt idx="24846">
                  <c:v>0.99370553665616101</c:v>
                </c:pt>
                <c:pt idx="24847">
                  <c:v>0.99372986992359569</c:v>
                </c:pt>
                <c:pt idx="24848">
                  <c:v>0.99375420016988714</c:v>
                </c:pt>
                <c:pt idx="24849">
                  <c:v>0.99377852739450756</c:v>
                </c:pt>
                <c:pt idx="24850">
                  <c:v>0.99380285159692838</c:v>
                </c:pt>
                <c:pt idx="24851">
                  <c:v>0.99382717277662147</c:v>
                </c:pt>
                <c:pt idx="24852">
                  <c:v>0.99385149093305736</c:v>
                </c:pt>
                <c:pt idx="24853">
                  <c:v>0.99387580606570858</c:v>
                </c:pt>
                <c:pt idx="24854">
                  <c:v>0.99390011817404655</c:v>
                </c:pt>
                <c:pt idx="24855">
                  <c:v>0.99392442725754149</c:v>
                </c:pt>
                <c:pt idx="24856">
                  <c:v>0.99394873331566458</c:v>
                </c:pt>
                <c:pt idx="24857">
                  <c:v>0.99397303634788625</c:v>
                </c:pt>
                <c:pt idx="24858">
                  <c:v>0.99399733635367882</c:v>
                </c:pt>
                <c:pt idx="24859">
                  <c:v>0.99402163333251181</c:v>
                </c:pt>
                <c:pt idx="24860">
                  <c:v>0.99404592728385543</c:v>
                </c:pt>
                <c:pt idx="24861">
                  <c:v>0.99407021820718</c:v>
                </c:pt>
                <c:pt idx="24862">
                  <c:v>0.99409450610195715</c:v>
                </c:pt>
                <c:pt idx="24863">
                  <c:v>0.99411879096765576</c:v>
                </c:pt>
                <c:pt idx="24864">
                  <c:v>0.99414307280374548</c:v>
                </c:pt>
                <c:pt idx="24865">
                  <c:v>0.99416735160969649</c:v>
                </c:pt>
                <c:pt idx="24866">
                  <c:v>0.99419162738497957</c:v>
                </c:pt>
                <c:pt idx="24867">
                  <c:v>0.99421590012906369</c:v>
                </c:pt>
                <c:pt idx="24868">
                  <c:v>0.99424016984141794</c:v>
                </c:pt>
                <c:pt idx="24869">
                  <c:v>0.99426443652151086</c:v>
                </c:pt>
                <c:pt idx="24870">
                  <c:v>0.99428870016881399</c:v>
                </c:pt>
                <c:pt idx="24871">
                  <c:v>0.99431296078279496</c:v>
                </c:pt>
                <c:pt idx="24872">
                  <c:v>0.99433721836292255</c:v>
                </c:pt>
                <c:pt idx="24873">
                  <c:v>0.99436147290866572</c:v>
                </c:pt>
                <c:pt idx="24874">
                  <c:v>0.99438572441949358</c:v>
                </c:pt>
                <c:pt idx="24875">
                  <c:v>0.99440997289487443</c:v>
                </c:pt>
                <c:pt idx="24876">
                  <c:v>0.99443421833427714</c:v>
                </c:pt>
                <c:pt idx="24877">
                  <c:v>0.99445846073716915</c:v>
                </c:pt>
                <c:pt idx="24878">
                  <c:v>0.99448270010301909</c:v>
                </c:pt>
                <c:pt idx="24879">
                  <c:v>0.99450693643129606</c:v>
                </c:pt>
                <c:pt idx="24880">
                  <c:v>0.99453116972146649</c:v>
                </c:pt>
                <c:pt idx="24881">
                  <c:v>0.99455539997299902</c:v>
                </c:pt>
                <c:pt idx="24882">
                  <c:v>0.99457962718536064</c:v>
                </c:pt>
                <c:pt idx="24883">
                  <c:v>0.99460385135801999</c:v>
                </c:pt>
                <c:pt idx="24884">
                  <c:v>0.99462807249044383</c:v>
                </c:pt>
                <c:pt idx="24885">
                  <c:v>0.99465229058209914</c:v>
                </c:pt>
                <c:pt idx="24886">
                  <c:v>0.9946765056324538</c:v>
                </c:pt>
                <c:pt idx="24887">
                  <c:v>0.99470071764097434</c:v>
                </c:pt>
                <c:pt idx="24888">
                  <c:v>0.99472492660712808</c:v>
                </c:pt>
                <c:pt idx="24889">
                  <c:v>0.99474913253038222</c:v>
                </c:pt>
                <c:pt idx="24890">
                  <c:v>0.99477333541020219</c:v>
                </c:pt>
                <c:pt idx="24891">
                  <c:v>0.99479753524605485</c:v>
                </c:pt>
                <c:pt idx="24892">
                  <c:v>0.99482173203740754</c:v>
                </c:pt>
                <c:pt idx="24893">
                  <c:v>0.99484592578372599</c:v>
                </c:pt>
                <c:pt idx="24894">
                  <c:v>0.9948701164844761</c:v>
                </c:pt>
                <c:pt idx="24895">
                  <c:v>0.99489430413912405</c:v>
                </c:pt>
                <c:pt idx="24896">
                  <c:v>0.99491848874713606</c:v>
                </c:pt>
                <c:pt idx="24897">
                  <c:v>0.99494267030797812</c:v>
                </c:pt>
                <c:pt idx="24898">
                  <c:v>0.99496684882111497</c:v>
                </c:pt>
                <c:pt idx="24899">
                  <c:v>0.99499102428601272</c:v>
                </c:pt>
                <c:pt idx="24900">
                  <c:v>0.99501519670213645</c:v>
                </c:pt>
                <c:pt idx="24901">
                  <c:v>0.99503936606895194</c:v>
                </c:pt>
                <c:pt idx="24902">
                  <c:v>0.99506353238592349</c:v>
                </c:pt>
                <c:pt idx="24903">
                  <c:v>0.99508769565251709</c:v>
                </c:pt>
                <c:pt idx="24904">
                  <c:v>0.99511185586819684</c:v>
                </c:pt>
                <c:pt idx="24905">
                  <c:v>0.99513601303242882</c:v>
                </c:pt>
                <c:pt idx="24906">
                  <c:v>0.9951601671446757</c:v>
                </c:pt>
                <c:pt idx="24907">
                  <c:v>0.9951843182044029</c:v>
                </c:pt>
                <c:pt idx="24908">
                  <c:v>0.99520846621107495</c:v>
                </c:pt>
                <c:pt idx="24909">
                  <c:v>0.99523261116415607</c:v>
                </c:pt>
                <c:pt idx="24910">
                  <c:v>0.99525675306311101</c:v>
                </c:pt>
                <c:pt idx="24911">
                  <c:v>0.99528089190740221</c:v>
                </c:pt>
                <c:pt idx="24912">
                  <c:v>0.99530502769649409</c:v>
                </c:pt>
                <c:pt idx="24913">
                  <c:v>0.99532916042985142</c:v>
                </c:pt>
                <c:pt idx="24914">
                  <c:v>0.99535329010693718</c:v>
                </c:pt>
                <c:pt idx="24915">
                  <c:v>0.99537741672721414</c:v>
                </c:pt>
                <c:pt idx="24916">
                  <c:v>0.99540154029014583</c:v>
                </c:pt>
                <c:pt idx="24917">
                  <c:v>0.99542566079519701</c:v>
                </c:pt>
                <c:pt idx="24918">
                  <c:v>0.99544977824182901</c:v>
                </c:pt>
                <c:pt idx="24919">
                  <c:v>0.9954738926295057</c:v>
                </c:pt>
                <c:pt idx="24920">
                  <c:v>0.99549800395768895</c:v>
                </c:pt>
                <c:pt idx="24921">
                  <c:v>0.99552211222584297</c:v>
                </c:pt>
                <c:pt idx="24922">
                  <c:v>0.99554621743342908</c:v>
                </c:pt>
                <c:pt idx="24923">
                  <c:v>0.99557031957990971</c:v>
                </c:pt>
                <c:pt idx="24924">
                  <c:v>0.99559441866474896</c:v>
                </c:pt>
                <c:pt idx="24925">
                  <c:v>0.9956185146874067</c:v>
                </c:pt>
                <c:pt idx="24926">
                  <c:v>0.99564260764734702</c:v>
                </c:pt>
                <c:pt idx="24927">
                  <c:v>0.99566669754402981</c:v>
                </c:pt>
                <c:pt idx="24928">
                  <c:v>0.99569078437691816</c:v>
                </c:pt>
                <c:pt idx="24929">
                  <c:v>0.99571486814547372</c:v>
                </c:pt>
                <c:pt idx="24930">
                  <c:v>0.99573894884915815</c:v>
                </c:pt>
                <c:pt idx="24931">
                  <c:v>0.99576302648743198</c:v>
                </c:pt>
                <c:pt idx="24932">
                  <c:v>0.99578710105975776</c:v>
                </c:pt>
                <c:pt idx="24933">
                  <c:v>0.99581117256559559</c:v>
                </c:pt>
                <c:pt idx="24934">
                  <c:v>0.99583524100440735</c:v>
                </c:pt>
                <c:pt idx="24935">
                  <c:v>0.99585930637565356</c:v>
                </c:pt>
                <c:pt idx="24936">
                  <c:v>0.99588336867879446</c:v>
                </c:pt>
                <c:pt idx="24937">
                  <c:v>0.99590742791329201</c:v>
                </c:pt>
                <c:pt idx="24938">
                  <c:v>0.99593148407860521</c:v>
                </c:pt>
                <c:pt idx="24939">
                  <c:v>0.99595553717419572</c:v>
                </c:pt>
                <c:pt idx="24940">
                  <c:v>0.99597958719952362</c:v>
                </c:pt>
                <c:pt idx="24941">
                  <c:v>0.9960036341540488</c:v>
                </c:pt>
                <c:pt idx="24942">
                  <c:v>0.99602767803723113</c:v>
                </c:pt>
                <c:pt idx="24943">
                  <c:v>0.9960517188485305</c:v>
                </c:pt>
                <c:pt idx="24944">
                  <c:v>0.99607575658740732</c:v>
                </c:pt>
                <c:pt idx="24945">
                  <c:v>0.99609979125331971</c:v>
                </c:pt>
                <c:pt idx="24946">
                  <c:v>0.99612382284572942</c:v>
                </c:pt>
                <c:pt idx="24947">
                  <c:v>0.99614785136409378</c:v>
                </c:pt>
                <c:pt idx="24948">
                  <c:v>0.99617187680787334</c:v>
                </c:pt>
                <c:pt idx="24949">
                  <c:v>0.99619589917652585</c:v>
                </c:pt>
                <c:pt idx="24950">
                  <c:v>0.99621991846951241</c:v>
                </c:pt>
                <c:pt idx="24951">
                  <c:v>0.99624393468629036</c:v>
                </c:pt>
                <c:pt idx="24952">
                  <c:v>0.996267947826319</c:v>
                </c:pt>
                <c:pt idx="24953">
                  <c:v>0.99629195788905567</c:v>
                </c:pt>
                <c:pt idx="24954">
                  <c:v>0.99631596487396057</c:v>
                </c:pt>
                <c:pt idx="24955">
                  <c:v>0.99633996878049147</c:v>
                </c:pt>
                <c:pt idx="24956">
                  <c:v>0.9963639696081068</c:v>
                </c:pt>
                <c:pt idx="24957">
                  <c:v>0.99638796735626334</c:v>
                </c:pt>
                <c:pt idx="24958">
                  <c:v>0.99641196202442051</c:v>
                </c:pt>
                <c:pt idx="24959">
                  <c:v>0.9964359536120353</c:v>
                </c:pt>
                <c:pt idx="24960">
                  <c:v>0.99645994211856714</c:v>
                </c:pt>
                <c:pt idx="24961">
                  <c:v>0.9964839275434707</c:v>
                </c:pt>
                <c:pt idx="24962">
                  <c:v>0.99650790988620552</c:v>
                </c:pt>
                <c:pt idx="24963">
                  <c:v>0.99653188914622892</c:v>
                </c:pt>
                <c:pt idx="24964">
                  <c:v>0.99655586532299756</c:v>
                </c:pt>
                <c:pt idx="24965">
                  <c:v>0.99657983841596853</c:v>
                </c:pt>
                <c:pt idx="24966">
                  <c:v>0.99660380842459839</c:v>
                </c:pt>
                <c:pt idx="24967">
                  <c:v>0.99662777534834424</c:v>
                </c:pt>
                <c:pt idx="24968">
                  <c:v>0.99665173918666328</c:v>
                </c:pt>
                <c:pt idx="24969">
                  <c:v>0.99667569993901128</c:v>
                </c:pt>
                <c:pt idx="24970">
                  <c:v>0.99669965760484491</c:v>
                </c:pt>
                <c:pt idx="24971">
                  <c:v>0.99672361218362138</c:v>
                </c:pt>
                <c:pt idx="24972">
                  <c:v>0.996747563674795</c:v>
                </c:pt>
                <c:pt idx="24973">
                  <c:v>0.996771512077824</c:v>
                </c:pt>
                <c:pt idx="24974">
                  <c:v>0.99679545739216235</c:v>
                </c:pt>
                <c:pt idx="24975">
                  <c:v>0.99681939961726662</c:v>
                </c:pt>
                <c:pt idx="24976">
                  <c:v>0.99684333875259246</c:v>
                </c:pt>
                <c:pt idx="24977">
                  <c:v>0.99686727479759629</c:v>
                </c:pt>
                <c:pt idx="24978">
                  <c:v>0.99689120775173135</c:v>
                </c:pt>
                <c:pt idx="24979">
                  <c:v>0.99691513761445461</c:v>
                </c:pt>
                <c:pt idx="24980">
                  <c:v>0.99693906438522084</c:v>
                </c:pt>
                <c:pt idx="24981">
                  <c:v>0.99696298806348549</c:v>
                </c:pt>
                <c:pt idx="24982">
                  <c:v>0.99698690864870221</c:v>
                </c:pt>
                <c:pt idx="24983">
                  <c:v>0.9970108261403261</c:v>
                </c:pt>
                <c:pt idx="24984">
                  <c:v>0.99703474053781305</c:v>
                </c:pt>
                <c:pt idx="24985">
                  <c:v>0.99705865184061615</c:v>
                </c:pt>
                <c:pt idx="24986">
                  <c:v>0.99708256004819074</c:v>
                </c:pt>
                <c:pt idx="24987">
                  <c:v>0.99710646515999002</c:v>
                </c:pt>
                <c:pt idx="24988">
                  <c:v>0.99713036717546832</c:v>
                </c:pt>
                <c:pt idx="24989">
                  <c:v>0.99715426609408075</c:v>
                </c:pt>
                <c:pt idx="24990">
                  <c:v>0.99717816191528019</c:v>
                </c:pt>
                <c:pt idx="24991">
                  <c:v>0.99720205463852007</c:v>
                </c:pt>
                <c:pt idx="24992">
                  <c:v>0.99722594426325417</c:v>
                </c:pt>
                <c:pt idx="24993">
                  <c:v>0.99724983078893692</c:v>
                </c:pt>
                <c:pt idx="24994">
                  <c:v>0.99727371421502053</c:v>
                </c:pt>
                <c:pt idx="24995">
                  <c:v>0.9972975945409589</c:v>
                </c:pt>
                <c:pt idx="24996">
                  <c:v>0.99732147176620445</c:v>
                </c:pt>
                <c:pt idx="24997">
                  <c:v>0.99734534589021073</c:v>
                </c:pt>
                <c:pt idx="24998">
                  <c:v>0.99736921691242997</c:v>
                </c:pt>
                <c:pt idx="24999">
                  <c:v>0.99739308483231559</c:v>
                </c:pt>
                <c:pt idx="25000">
                  <c:v>0.99741694964931937</c:v>
                </c:pt>
                <c:pt idx="25001">
                  <c:v>0.99744081136289353</c:v>
                </c:pt>
                <c:pt idx="25002">
                  <c:v>0.99746466997249184</c:v>
                </c:pt>
                <c:pt idx="25003">
                  <c:v>0.99748852547756572</c:v>
                </c:pt>
                <c:pt idx="25004">
                  <c:v>0.99751237787756575</c:v>
                </c:pt>
                <c:pt idx="25005">
                  <c:v>0.99753622717194534</c:v>
                </c:pt>
                <c:pt idx="25006">
                  <c:v>0.99756007336015806</c:v>
                </c:pt>
                <c:pt idx="25007">
                  <c:v>0.99758391644165167</c:v>
                </c:pt>
                <c:pt idx="25008">
                  <c:v>0.99760775641587995</c:v>
                </c:pt>
                <c:pt idx="25009">
                  <c:v>0.997631593282294</c:v>
                </c:pt>
                <c:pt idx="25010">
                  <c:v>0.99765542704034493</c:v>
                </c:pt>
                <c:pt idx="25011">
                  <c:v>0.99767925768948429</c:v>
                </c:pt>
                <c:pt idx="25012">
                  <c:v>0.99770308522916229</c:v>
                </c:pt>
                <c:pt idx="25013">
                  <c:v>0.99772690965883026</c:v>
                </c:pt>
                <c:pt idx="25014">
                  <c:v>0.99775073097793932</c:v>
                </c:pt>
                <c:pt idx="25015">
                  <c:v>0.99777454918594</c:v>
                </c:pt>
                <c:pt idx="25016">
                  <c:v>0.99779836428228175</c:v>
                </c:pt>
                <c:pt idx="25017">
                  <c:v>0.99782217626641545</c:v>
                </c:pt>
                <c:pt idx="25018">
                  <c:v>0.99784598513779232</c:v>
                </c:pt>
                <c:pt idx="25019">
                  <c:v>0.99786979089586181</c:v>
                </c:pt>
                <c:pt idx="25020">
                  <c:v>0.99789359354007323</c:v>
                </c:pt>
                <c:pt idx="25021">
                  <c:v>0.99791739306987681</c:v>
                </c:pt>
                <c:pt idx="25022">
                  <c:v>0.99794118948472277</c:v>
                </c:pt>
                <c:pt idx="25023">
                  <c:v>0.99796498278406065</c:v>
                </c:pt>
                <c:pt idx="25024">
                  <c:v>0.99798877296733912</c:v>
                </c:pt>
                <c:pt idx="25025">
                  <c:v>0.99801256003400818</c:v>
                </c:pt>
                <c:pt idx="25026">
                  <c:v>0.99803634398351659</c:v>
                </c:pt>
                <c:pt idx="25027">
                  <c:v>0.9980601248153137</c:v>
                </c:pt>
                <c:pt idx="25028">
                  <c:v>0.99808390252884815</c:v>
                </c:pt>
                <c:pt idx="25029">
                  <c:v>0.99810767712356896</c:v>
                </c:pt>
                <c:pt idx="25030">
                  <c:v>0.99813144859892455</c:v>
                </c:pt>
                <c:pt idx="25031">
                  <c:v>0.99815521695436438</c:v>
                </c:pt>
                <c:pt idx="25032">
                  <c:v>0.99817898218933598</c:v>
                </c:pt>
                <c:pt idx="25033">
                  <c:v>0.99820274430328793</c:v>
                </c:pt>
                <c:pt idx="25034">
                  <c:v>0.99822650329566798</c:v>
                </c:pt>
                <c:pt idx="25035">
                  <c:v>0.99825025916592447</c:v>
                </c:pt>
                <c:pt idx="25036">
                  <c:v>0.9982740119135064</c:v>
                </c:pt>
                <c:pt idx="25037">
                  <c:v>0.99829776153785899</c:v>
                </c:pt>
                <c:pt idx="25038">
                  <c:v>0.99832150803843234</c:v>
                </c:pt>
                <c:pt idx="25039">
                  <c:v>0.99834525141467212</c:v>
                </c:pt>
                <c:pt idx="25040">
                  <c:v>0.99836899166602722</c:v>
                </c:pt>
                <c:pt idx="25041">
                  <c:v>0.99839272879194374</c:v>
                </c:pt>
                <c:pt idx="25042">
                  <c:v>0.99841646279186935</c:v>
                </c:pt>
                <c:pt idx="25043">
                  <c:v>0.99844019366525094</c:v>
                </c:pt>
                <c:pt idx="25044">
                  <c:v>0.99846392141153573</c:v>
                </c:pt>
                <c:pt idx="25045">
                  <c:v>0.9984876460301696</c:v>
                </c:pt>
                <c:pt idx="25046">
                  <c:v>0.9985113675206001</c:v>
                </c:pt>
                <c:pt idx="25047">
                  <c:v>0.99853508588227258</c:v>
                </c:pt>
                <c:pt idx="25048">
                  <c:v>0.99855880111463469</c:v>
                </c:pt>
                <c:pt idx="25049">
                  <c:v>0.9985825132171321</c:v>
                </c:pt>
                <c:pt idx="25050">
                  <c:v>0.99860622218921002</c:v>
                </c:pt>
                <c:pt idx="25051">
                  <c:v>0.99862992803031603</c:v>
                </c:pt>
                <c:pt idx="25052">
                  <c:v>0.99865363073989466</c:v>
                </c:pt>
                <c:pt idx="25053">
                  <c:v>0.9986773303173917</c:v>
                </c:pt>
                <c:pt idx="25054">
                  <c:v>0.99870102676225303</c:v>
                </c:pt>
                <c:pt idx="25055">
                  <c:v>0.99872472007392432</c:v>
                </c:pt>
                <c:pt idx="25056">
                  <c:v>0.99874841025185057</c:v>
                </c:pt>
                <c:pt idx="25057">
                  <c:v>0.99877209729547722</c:v>
                </c:pt>
                <c:pt idx="25058">
                  <c:v>0.99879578120424872</c:v>
                </c:pt>
                <c:pt idx="25059">
                  <c:v>0.99881946197761062</c:v>
                </c:pt>
                <c:pt idx="25060">
                  <c:v>0.99884313961500715</c:v>
                </c:pt>
                <c:pt idx="25061">
                  <c:v>0.99886681411588352</c:v>
                </c:pt>
                <c:pt idx="25062">
                  <c:v>0.99889048547968329</c:v>
                </c:pt>
                <c:pt idx="25063">
                  <c:v>0.99891415370585224</c:v>
                </c:pt>
                <c:pt idx="25064">
                  <c:v>0.99893781879383348</c:v>
                </c:pt>
                <c:pt idx="25065">
                  <c:v>0.99896148074307167</c:v>
                </c:pt>
                <c:pt idx="25066">
                  <c:v>0.99898513955301038</c:v>
                </c:pt>
                <c:pt idx="25067">
                  <c:v>0.99900879522309449</c:v>
                </c:pt>
                <c:pt idx="25068">
                  <c:v>0.99903244775276634</c:v>
                </c:pt>
                <c:pt idx="25069">
                  <c:v>0.99905609714147059</c:v>
                </c:pt>
                <c:pt idx="25070">
                  <c:v>0.99907974338865069</c:v>
                </c:pt>
                <c:pt idx="25071">
                  <c:v>0.9991033864937493</c:v>
                </c:pt>
                <c:pt idx="25072">
                  <c:v>0.99912702645620988</c:v>
                </c:pt>
                <c:pt idx="25073">
                  <c:v>0.99915066327547586</c:v>
                </c:pt>
                <c:pt idx="25074">
                  <c:v>0.99917429695098969</c:v>
                </c:pt>
                <c:pt idx="25075">
                  <c:v>0.99919792748219438</c:v>
                </c:pt>
                <c:pt idx="25076">
                  <c:v>0.99922155486853304</c:v>
                </c:pt>
                <c:pt idx="25077">
                  <c:v>0.99924517910944755</c:v>
                </c:pt>
                <c:pt idx="25078">
                  <c:v>0.99926880020438102</c:v>
                </c:pt>
                <c:pt idx="25079">
                  <c:v>0.99929241815277559</c:v>
                </c:pt>
                <c:pt idx="25080">
                  <c:v>0.9993160329540729</c:v>
                </c:pt>
                <c:pt idx="25081">
                  <c:v>0.99933964460771485</c:v>
                </c:pt>
                <c:pt idx="25082">
                  <c:v>0.99936325311314556</c:v>
                </c:pt>
                <c:pt idx="25083">
                  <c:v>0.99938685846980402</c:v>
                </c:pt>
                <c:pt idx="25084">
                  <c:v>0.99941046067713279</c:v>
                </c:pt>
                <c:pt idx="25085">
                  <c:v>0.99943405973457422</c:v>
                </c:pt>
                <c:pt idx="25086">
                  <c:v>0.99945765564156819</c:v>
                </c:pt>
                <c:pt idx="25087">
                  <c:v>0.99948124839755781</c:v>
                </c:pt>
                <c:pt idx="25088">
                  <c:v>0.99950483800198275</c:v>
                </c:pt>
                <c:pt idx="25089">
                  <c:v>0.9995284244542848</c:v>
                </c:pt>
                <c:pt idx="25090">
                  <c:v>0.99955200775390407</c:v>
                </c:pt>
                <c:pt idx="25091">
                  <c:v>0.99957558790028189</c:v>
                </c:pt>
                <c:pt idx="25092">
                  <c:v>0.99959916489285938</c:v>
                </c:pt>
                <c:pt idx="25093">
                  <c:v>0.99962273873107566</c:v>
                </c:pt>
                <c:pt idx="25094">
                  <c:v>0.99964630941437194</c:v>
                </c:pt>
                <c:pt idx="25095">
                  <c:v>0.99966987694218834</c:v>
                </c:pt>
                <c:pt idx="25096">
                  <c:v>0.9996934413139652</c:v>
                </c:pt>
                <c:pt idx="25097">
                  <c:v>0.99971700252914109</c:v>
                </c:pt>
                <c:pt idx="25098">
                  <c:v>0.99974056058715821</c:v>
                </c:pt>
                <c:pt idx="25099">
                  <c:v>0.99976411548745459</c:v>
                </c:pt>
                <c:pt idx="25100">
                  <c:v>0.9997876672294701</c:v>
                </c:pt>
                <c:pt idx="25101">
                  <c:v>0.99981121581264387</c:v>
                </c:pt>
                <c:pt idx="25102">
                  <c:v>0.99983476123641579</c:v>
                </c:pt>
                <c:pt idx="25103">
                  <c:v>0.99985830350022498</c:v>
                </c:pt>
                <c:pt idx="25104">
                  <c:v>0.99988184260351054</c:v>
                </c:pt>
                <c:pt idx="25105">
                  <c:v>0.99990537854571049</c:v>
                </c:pt>
                <c:pt idx="25106">
                  <c:v>0.99992891132626438</c:v>
                </c:pt>
                <c:pt idx="25107">
                  <c:v>0.99995244094461133</c:v>
                </c:pt>
                <c:pt idx="25108">
                  <c:v>0.99997596740018946</c:v>
                </c:pt>
                <c:pt idx="25109">
                  <c:v>0.99999949069243588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Sheet1!$Z$1</c:f>
              <c:strCache>
                <c:ptCount val="1"/>
                <c:pt idx="0">
                  <c:v>log(mV)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Sheet1!$G$2:$G$25111</c:f>
              <c:numCache>
                <c:formatCode>General</c:formatCode>
                <c:ptCount val="25110"/>
                <c:pt idx="0">
                  <c:v>0</c:v>
                </c:pt>
                <c:pt idx="1">
                  <c:v>3.9826357083107001E-5</c:v>
                </c:pt>
                <c:pt idx="2">
                  <c:v>7.9652714166214003E-5</c:v>
                </c:pt>
                <c:pt idx="3">
                  <c:v>1.1947907124932102E-4</c:v>
                </c:pt>
                <c:pt idx="4">
                  <c:v>1.5930542833242801E-4</c:v>
                </c:pt>
                <c:pt idx="5">
                  <c:v>1.9913178541553501E-4</c:v>
                </c:pt>
                <c:pt idx="6">
                  <c:v>2.3895814249864203E-4</c:v>
                </c:pt>
                <c:pt idx="7">
                  <c:v>2.7878449958174904E-4</c:v>
                </c:pt>
                <c:pt idx="8">
                  <c:v>3.1861085666485601E-4</c:v>
                </c:pt>
                <c:pt idx="9">
                  <c:v>3.5843721374796304E-4</c:v>
                </c:pt>
                <c:pt idx="10">
                  <c:v>3.9826357083107001E-4</c:v>
                </c:pt>
                <c:pt idx="11">
                  <c:v>4.3808992791417704E-4</c:v>
                </c:pt>
                <c:pt idx="12">
                  <c:v>4.7791628499728407E-4</c:v>
                </c:pt>
                <c:pt idx="13">
                  <c:v>5.177426420803911E-4</c:v>
                </c:pt>
                <c:pt idx="14">
                  <c:v>5.5756899916349807E-4</c:v>
                </c:pt>
                <c:pt idx="15">
                  <c:v>5.9739535624660505E-4</c:v>
                </c:pt>
                <c:pt idx="16">
                  <c:v>6.3722171332971202E-4</c:v>
                </c:pt>
                <c:pt idx="17">
                  <c:v>6.770480704128191E-4</c:v>
                </c:pt>
                <c:pt idx="18">
                  <c:v>7.1687442749592608E-4</c:v>
                </c:pt>
                <c:pt idx="19">
                  <c:v>7.5670078457903305E-4</c:v>
                </c:pt>
                <c:pt idx="20">
                  <c:v>7.9652714166214003E-4</c:v>
                </c:pt>
                <c:pt idx="21">
                  <c:v>8.3635349874524711E-4</c:v>
                </c:pt>
                <c:pt idx="22">
                  <c:v>8.7617985582835408E-4</c:v>
                </c:pt>
                <c:pt idx="23">
                  <c:v>9.1600621291146106E-4</c:v>
                </c:pt>
                <c:pt idx="24">
                  <c:v>9.5583256999456814E-4</c:v>
                </c:pt>
                <c:pt idx="25">
                  <c:v>9.95658927077675E-4</c:v>
                </c:pt>
                <c:pt idx="26">
                  <c:v>1.0354852841607822E-3</c:v>
                </c:pt>
                <c:pt idx="27">
                  <c:v>1.0753116412438892E-3</c:v>
                </c:pt>
                <c:pt idx="28">
                  <c:v>1.1151379983269961E-3</c:v>
                </c:pt>
                <c:pt idx="29">
                  <c:v>1.1549643554101031E-3</c:v>
                </c:pt>
                <c:pt idx="30">
                  <c:v>1.1947907124932101E-3</c:v>
                </c:pt>
                <c:pt idx="31">
                  <c:v>1.2346170695763171E-3</c:v>
                </c:pt>
                <c:pt idx="32">
                  <c:v>1.274443426659424E-3</c:v>
                </c:pt>
                <c:pt idx="33">
                  <c:v>1.3142697837425312E-3</c:v>
                </c:pt>
                <c:pt idx="34">
                  <c:v>1.3540961408256382E-3</c:v>
                </c:pt>
                <c:pt idx="35">
                  <c:v>1.3939224979087452E-3</c:v>
                </c:pt>
                <c:pt idx="36">
                  <c:v>1.4337488549918522E-3</c:v>
                </c:pt>
                <c:pt idx="37">
                  <c:v>1.4735752120749591E-3</c:v>
                </c:pt>
                <c:pt idx="38">
                  <c:v>1.5134015691580661E-3</c:v>
                </c:pt>
                <c:pt idx="39">
                  <c:v>1.5532279262411731E-3</c:v>
                </c:pt>
                <c:pt idx="40">
                  <c:v>1.5930542833242801E-3</c:v>
                </c:pt>
                <c:pt idx="41">
                  <c:v>1.6328806404073872E-3</c:v>
                </c:pt>
                <c:pt idx="42">
                  <c:v>1.6727069974904942E-3</c:v>
                </c:pt>
                <c:pt idx="43">
                  <c:v>1.7125333545736012E-3</c:v>
                </c:pt>
                <c:pt idx="44">
                  <c:v>1.7523597116567082E-3</c:v>
                </c:pt>
                <c:pt idx="45">
                  <c:v>1.7921860687398151E-3</c:v>
                </c:pt>
                <c:pt idx="46">
                  <c:v>1.8320124258229221E-3</c:v>
                </c:pt>
                <c:pt idx="47">
                  <c:v>1.8718387829060291E-3</c:v>
                </c:pt>
                <c:pt idx="48">
                  <c:v>1.9116651399891363E-3</c:v>
                </c:pt>
                <c:pt idx="49">
                  <c:v>1.9514914970722433E-3</c:v>
                </c:pt>
                <c:pt idx="50">
                  <c:v>1.99131785415535E-3</c:v>
                </c:pt>
                <c:pt idx="51">
                  <c:v>2.0311442112384572E-3</c:v>
                </c:pt>
                <c:pt idx="52">
                  <c:v>2.0709705683215644E-3</c:v>
                </c:pt>
                <c:pt idx="53">
                  <c:v>2.1107969254046711E-3</c:v>
                </c:pt>
                <c:pt idx="54">
                  <c:v>2.1506232824877783E-3</c:v>
                </c:pt>
                <c:pt idx="55">
                  <c:v>2.1904496395708851E-3</c:v>
                </c:pt>
                <c:pt idx="56">
                  <c:v>2.2302759966539923E-3</c:v>
                </c:pt>
                <c:pt idx="57">
                  <c:v>2.270102353737099E-3</c:v>
                </c:pt>
                <c:pt idx="58">
                  <c:v>2.3099287108202062E-3</c:v>
                </c:pt>
                <c:pt idx="59">
                  <c:v>2.3497550679033134E-3</c:v>
                </c:pt>
                <c:pt idx="60">
                  <c:v>2.3895814249864202E-3</c:v>
                </c:pt>
                <c:pt idx="61">
                  <c:v>2.4294077820695274E-3</c:v>
                </c:pt>
                <c:pt idx="62">
                  <c:v>2.4692341391526341E-3</c:v>
                </c:pt>
                <c:pt idx="63">
                  <c:v>2.5090604962357413E-3</c:v>
                </c:pt>
                <c:pt idx="64">
                  <c:v>2.5488868533188481E-3</c:v>
                </c:pt>
                <c:pt idx="65">
                  <c:v>2.5887132104019553E-3</c:v>
                </c:pt>
                <c:pt idx="66">
                  <c:v>2.6285395674850625E-3</c:v>
                </c:pt>
                <c:pt idx="67">
                  <c:v>2.6683659245681692E-3</c:v>
                </c:pt>
                <c:pt idx="68">
                  <c:v>2.7081922816512764E-3</c:v>
                </c:pt>
                <c:pt idx="69">
                  <c:v>2.7480186387343832E-3</c:v>
                </c:pt>
                <c:pt idx="70">
                  <c:v>2.7878449958174904E-3</c:v>
                </c:pt>
                <c:pt idx="71">
                  <c:v>2.8276713529005971E-3</c:v>
                </c:pt>
                <c:pt idx="72">
                  <c:v>2.8674977099837043E-3</c:v>
                </c:pt>
                <c:pt idx="73">
                  <c:v>2.9073240670668111E-3</c:v>
                </c:pt>
                <c:pt idx="74">
                  <c:v>2.9471504241499183E-3</c:v>
                </c:pt>
                <c:pt idx="75">
                  <c:v>2.9869767812330254E-3</c:v>
                </c:pt>
                <c:pt idx="76">
                  <c:v>3.0268031383161322E-3</c:v>
                </c:pt>
                <c:pt idx="77">
                  <c:v>3.0666294953992394E-3</c:v>
                </c:pt>
                <c:pt idx="78">
                  <c:v>3.1064558524823462E-3</c:v>
                </c:pt>
                <c:pt idx="79">
                  <c:v>3.1462822095654533E-3</c:v>
                </c:pt>
                <c:pt idx="80">
                  <c:v>3.1861085666485601E-3</c:v>
                </c:pt>
                <c:pt idx="81">
                  <c:v>3.2259349237316673E-3</c:v>
                </c:pt>
                <c:pt idx="82">
                  <c:v>3.2657612808147745E-3</c:v>
                </c:pt>
                <c:pt idx="83">
                  <c:v>3.3055876378978812E-3</c:v>
                </c:pt>
                <c:pt idx="84">
                  <c:v>3.3454139949809884E-3</c:v>
                </c:pt>
                <c:pt idx="85">
                  <c:v>3.3852403520640952E-3</c:v>
                </c:pt>
                <c:pt idx="86">
                  <c:v>3.4250667091472024E-3</c:v>
                </c:pt>
                <c:pt idx="87">
                  <c:v>3.4648930662303091E-3</c:v>
                </c:pt>
                <c:pt idx="88">
                  <c:v>3.5047194233134163E-3</c:v>
                </c:pt>
                <c:pt idx="89">
                  <c:v>3.5445457803965235E-3</c:v>
                </c:pt>
                <c:pt idx="90">
                  <c:v>3.5843721374796303E-3</c:v>
                </c:pt>
                <c:pt idx="91">
                  <c:v>3.6241984945627375E-3</c:v>
                </c:pt>
                <c:pt idx="92">
                  <c:v>3.6640248516458442E-3</c:v>
                </c:pt>
                <c:pt idx="93">
                  <c:v>3.7038512087289514E-3</c:v>
                </c:pt>
                <c:pt idx="94">
                  <c:v>3.7436775658120582E-3</c:v>
                </c:pt>
                <c:pt idx="95">
                  <c:v>3.7835039228951654E-3</c:v>
                </c:pt>
                <c:pt idx="96">
                  <c:v>3.8233302799782726E-3</c:v>
                </c:pt>
                <c:pt idx="97">
                  <c:v>3.8631566370613793E-3</c:v>
                </c:pt>
                <c:pt idx="98">
                  <c:v>3.9029829941444865E-3</c:v>
                </c:pt>
                <c:pt idx="99">
                  <c:v>3.9428093512275933E-3</c:v>
                </c:pt>
                <c:pt idx="100">
                  <c:v>3.9826357083107E-3</c:v>
                </c:pt>
                <c:pt idx="101">
                  <c:v>4.0224620653938076E-3</c:v>
                </c:pt>
                <c:pt idx="102">
                  <c:v>4.0622884224769144E-3</c:v>
                </c:pt>
                <c:pt idx="103">
                  <c:v>4.1021147795600212E-3</c:v>
                </c:pt>
                <c:pt idx="104">
                  <c:v>4.1419411366431288E-3</c:v>
                </c:pt>
                <c:pt idx="105">
                  <c:v>4.1817674937262355E-3</c:v>
                </c:pt>
                <c:pt idx="106">
                  <c:v>4.2215938508093423E-3</c:v>
                </c:pt>
                <c:pt idx="107">
                  <c:v>4.2614202078924491E-3</c:v>
                </c:pt>
                <c:pt idx="108">
                  <c:v>4.3012465649755567E-3</c:v>
                </c:pt>
                <c:pt idx="109">
                  <c:v>4.3410729220586634E-3</c:v>
                </c:pt>
                <c:pt idx="110">
                  <c:v>4.3808992791417702E-3</c:v>
                </c:pt>
                <c:pt idx="111">
                  <c:v>4.4207256362248778E-3</c:v>
                </c:pt>
                <c:pt idx="112">
                  <c:v>4.4605519933079846E-3</c:v>
                </c:pt>
                <c:pt idx="113">
                  <c:v>4.5003783503910913E-3</c:v>
                </c:pt>
                <c:pt idx="114">
                  <c:v>4.5402047074741981E-3</c:v>
                </c:pt>
                <c:pt idx="115">
                  <c:v>4.5800310645573057E-3</c:v>
                </c:pt>
                <c:pt idx="116">
                  <c:v>4.6198574216404125E-3</c:v>
                </c:pt>
                <c:pt idx="117">
                  <c:v>4.6596837787235192E-3</c:v>
                </c:pt>
                <c:pt idx="118">
                  <c:v>4.6995101358066269E-3</c:v>
                </c:pt>
                <c:pt idx="119">
                  <c:v>4.7393364928897336E-3</c:v>
                </c:pt>
                <c:pt idx="120">
                  <c:v>4.7791628499728404E-3</c:v>
                </c:pt>
                <c:pt idx="121">
                  <c:v>4.8189892070559471E-3</c:v>
                </c:pt>
                <c:pt idx="122">
                  <c:v>4.8588155641390548E-3</c:v>
                </c:pt>
                <c:pt idx="123">
                  <c:v>4.8986419212221615E-3</c:v>
                </c:pt>
                <c:pt idx="124">
                  <c:v>4.9384682783052683E-3</c:v>
                </c:pt>
                <c:pt idx="125">
                  <c:v>4.9782946353883759E-3</c:v>
                </c:pt>
                <c:pt idx="126">
                  <c:v>5.0181209924714826E-3</c:v>
                </c:pt>
                <c:pt idx="127">
                  <c:v>5.0579473495545894E-3</c:v>
                </c:pt>
                <c:pt idx="128">
                  <c:v>5.0977737066376962E-3</c:v>
                </c:pt>
                <c:pt idx="129">
                  <c:v>5.1376000637208038E-3</c:v>
                </c:pt>
                <c:pt idx="130">
                  <c:v>5.1774264208039105E-3</c:v>
                </c:pt>
                <c:pt idx="131">
                  <c:v>5.2172527778870173E-3</c:v>
                </c:pt>
                <c:pt idx="132">
                  <c:v>5.2570791349701249E-3</c:v>
                </c:pt>
                <c:pt idx="133">
                  <c:v>5.2969054920532317E-3</c:v>
                </c:pt>
                <c:pt idx="134">
                  <c:v>5.3367318491363384E-3</c:v>
                </c:pt>
                <c:pt idx="135">
                  <c:v>5.3765582062194452E-3</c:v>
                </c:pt>
                <c:pt idx="136">
                  <c:v>5.4163845633025528E-3</c:v>
                </c:pt>
                <c:pt idx="137">
                  <c:v>5.4562109203856596E-3</c:v>
                </c:pt>
                <c:pt idx="138">
                  <c:v>5.4960372774687663E-3</c:v>
                </c:pt>
                <c:pt idx="139">
                  <c:v>5.5358636345518731E-3</c:v>
                </c:pt>
                <c:pt idx="140">
                  <c:v>5.5756899916349807E-3</c:v>
                </c:pt>
                <c:pt idx="141">
                  <c:v>5.6155163487180875E-3</c:v>
                </c:pt>
                <c:pt idx="142">
                  <c:v>5.6553427058011942E-3</c:v>
                </c:pt>
                <c:pt idx="143">
                  <c:v>5.6951690628843019E-3</c:v>
                </c:pt>
                <c:pt idx="144">
                  <c:v>5.7349954199674086E-3</c:v>
                </c:pt>
                <c:pt idx="145">
                  <c:v>5.7748217770505154E-3</c:v>
                </c:pt>
                <c:pt idx="146">
                  <c:v>5.8146481341336221E-3</c:v>
                </c:pt>
                <c:pt idx="147">
                  <c:v>5.8544744912167298E-3</c:v>
                </c:pt>
                <c:pt idx="148">
                  <c:v>5.8943008482998365E-3</c:v>
                </c:pt>
                <c:pt idx="149">
                  <c:v>5.9341272053829433E-3</c:v>
                </c:pt>
                <c:pt idx="150">
                  <c:v>5.9739535624660509E-3</c:v>
                </c:pt>
                <c:pt idx="151">
                  <c:v>6.0137799195491577E-3</c:v>
                </c:pt>
                <c:pt idx="152">
                  <c:v>6.0536062766322644E-3</c:v>
                </c:pt>
                <c:pt idx="153">
                  <c:v>6.0934326337153712E-3</c:v>
                </c:pt>
                <c:pt idx="154">
                  <c:v>6.1332589907984788E-3</c:v>
                </c:pt>
                <c:pt idx="155">
                  <c:v>6.1730853478815855E-3</c:v>
                </c:pt>
                <c:pt idx="156">
                  <c:v>6.2129117049646923E-3</c:v>
                </c:pt>
                <c:pt idx="157">
                  <c:v>6.2527380620477999E-3</c:v>
                </c:pt>
                <c:pt idx="158">
                  <c:v>6.2925644191309067E-3</c:v>
                </c:pt>
                <c:pt idx="159">
                  <c:v>6.3323907762140134E-3</c:v>
                </c:pt>
                <c:pt idx="160">
                  <c:v>6.3722171332971202E-3</c:v>
                </c:pt>
                <c:pt idx="161">
                  <c:v>6.4120434903802278E-3</c:v>
                </c:pt>
                <c:pt idx="162">
                  <c:v>6.4518698474633346E-3</c:v>
                </c:pt>
                <c:pt idx="163">
                  <c:v>6.4916962045464413E-3</c:v>
                </c:pt>
                <c:pt idx="164">
                  <c:v>6.531522561629549E-3</c:v>
                </c:pt>
                <c:pt idx="165">
                  <c:v>6.5713489187126557E-3</c:v>
                </c:pt>
                <c:pt idx="166">
                  <c:v>6.6111752757957625E-3</c:v>
                </c:pt>
                <c:pt idx="167">
                  <c:v>6.6510016328788692E-3</c:v>
                </c:pt>
                <c:pt idx="168">
                  <c:v>6.6908279899619769E-3</c:v>
                </c:pt>
                <c:pt idx="169">
                  <c:v>6.7306543470450836E-3</c:v>
                </c:pt>
                <c:pt idx="170">
                  <c:v>6.7704807041281904E-3</c:v>
                </c:pt>
                <c:pt idx="171">
                  <c:v>6.810307061211298E-3</c:v>
                </c:pt>
                <c:pt idx="172">
                  <c:v>6.8501334182944048E-3</c:v>
                </c:pt>
                <c:pt idx="173">
                  <c:v>6.8899597753775115E-3</c:v>
                </c:pt>
                <c:pt idx="174">
                  <c:v>6.9297861324606183E-3</c:v>
                </c:pt>
                <c:pt idx="175">
                  <c:v>6.9696124895437259E-3</c:v>
                </c:pt>
                <c:pt idx="176">
                  <c:v>7.0094388466268327E-3</c:v>
                </c:pt>
                <c:pt idx="177">
                  <c:v>7.0492652037099394E-3</c:v>
                </c:pt>
                <c:pt idx="178">
                  <c:v>7.089091560793047E-3</c:v>
                </c:pt>
                <c:pt idx="179">
                  <c:v>7.1289179178761538E-3</c:v>
                </c:pt>
                <c:pt idx="180">
                  <c:v>7.1687442749592606E-3</c:v>
                </c:pt>
                <c:pt idx="181">
                  <c:v>7.2085706320423673E-3</c:v>
                </c:pt>
                <c:pt idx="182">
                  <c:v>7.2483969891254749E-3</c:v>
                </c:pt>
                <c:pt idx="183">
                  <c:v>7.2882233462085817E-3</c:v>
                </c:pt>
                <c:pt idx="184">
                  <c:v>7.3280497032916884E-3</c:v>
                </c:pt>
                <c:pt idx="185">
                  <c:v>7.3678760603747961E-3</c:v>
                </c:pt>
                <c:pt idx="186">
                  <c:v>7.4077024174579028E-3</c:v>
                </c:pt>
                <c:pt idx="187">
                  <c:v>7.4475287745410096E-3</c:v>
                </c:pt>
                <c:pt idx="188">
                  <c:v>7.4873551316241163E-3</c:v>
                </c:pt>
                <c:pt idx="189">
                  <c:v>7.527181488707224E-3</c:v>
                </c:pt>
                <c:pt idx="190">
                  <c:v>7.5670078457903307E-3</c:v>
                </c:pt>
                <c:pt idx="191">
                  <c:v>7.6068342028734375E-3</c:v>
                </c:pt>
                <c:pt idx="192">
                  <c:v>7.6466605599565451E-3</c:v>
                </c:pt>
                <c:pt idx="193">
                  <c:v>7.6864869170396519E-3</c:v>
                </c:pt>
                <c:pt idx="194">
                  <c:v>7.7263132741227586E-3</c:v>
                </c:pt>
                <c:pt idx="195">
                  <c:v>7.7661396312058654E-3</c:v>
                </c:pt>
                <c:pt idx="196">
                  <c:v>7.805965988288973E-3</c:v>
                </c:pt>
                <c:pt idx="197">
                  <c:v>7.8457923453720789E-3</c:v>
                </c:pt>
                <c:pt idx="198">
                  <c:v>7.8856187024551865E-3</c:v>
                </c:pt>
                <c:pt idx="199">
                  <c:v>7.9254450595382941E-3</c:v>
                </c:pt>
                <c:pt idx="200">
                  <c:v>7.9652714166214E-3</c:v>
                </c:pt>
                <c:pt idx="201">
                  <c:v>8.0050977737045077E-3</c:v>
                </c:pt>
                <c:pt idx="202">
                  <c:v>8.0449241307876153E-3</c:v>
                </c:pt>
                <c:pt idx="203">
                  <c:v>8.0847504878707212E-3</c:v>
                </c:pt>
                <c:pt idx="204">
                  <c:v>8.1245768449538288E-3</c:v>
                </c:pt>
                <c:pt idx="205">
                  <c:v>8.1644032020369364E-3</c:v>
                </c:pt>
                <c:pt idx="206">
                  <c:v>8.2042295591200423E-3</c:v>
                </c:pt>
                <c:pt idx="207">
                  <c:v>8.2440559162031499E-3</c:v>
                </c:pt>
                <c:pt idx="208">
                  <c:v>8.2838822732862576E-3</c:v>
                </c:pt>
                <c:pt idx="209">
                  <c:v>8.3237086303693635E-3</c:v>
                </c:pt>
                <c:pt idx="210">
                  <c:v>8.3635349874524711E-3</c:v>
                </c:pt>
                <c:pt idx="211">
                  <c:v>8.403361344535577E-3</c:v>
                </c:pt>
                <c:pt idx="212">
                  <c:v>8.4431877016186846E-3</c:v>
                </c:pt>
                <c:pt idx="213">
                  <c:v>8.4830140587017922E-3</c:v>
                </c:pt>
                <c:pt idx="214">
                  <c:v>8.5228404157848981E-3</c:v>
                </c:pt>
                <c:pt idx="215">
                  <c:v>8.5626667728680057E-3</c:v>
                </c:pt>
                <c:pt idx="216">
                  <c:v>8.6024931299511134E-3</c:v>
                </c:pt>
                <c:pt idx="217">
                  <c:v>8.6423194870342192E-3</c:v>
                </c:pt>
                <c:pt idx="218">
                  <c:v>8.6821458441173269E-3</c:v>
                </c:pt>
                <c:pt idx="219">
                  <c:v>8.7219722012004345E-3</c:v>
                </c:pt>
                <c:pt idx="220">
                  <c:v>8.7617985582835404E-3</c:v>
                </c:pt>
                <c:pt idx="221">
                  <c:v>8.801624915366648E-3</c:v>
                </c:pt>
                <c:pt idx="222">
                  <c:v>8.8414512724497556E-3</c:v>
                </c:pt>
                <c:pt idx="223">
                  <c:v>8.8812776295328615E-3</c:v>
                </c:pt>
                <c:pt idx="224">
                  <c:v>8.9211039866159692E-3</c:v>
                </c:pt>
                <c:pt idx="225">
                  <c:v>8.960930343699075E-3</c:v>
                </c:pt>
                <c:pt idx="226">
                  <c:v>9.0007567007821827E-3</c:v>
                </c:pt>
                <c:pt idx="227">
                  <c:v>9.0405830578652903E-3</c:v>
                </c:pt>
                <c:pt idx="228">
                  <c:v>9.0804094149483962E-3</c:v>
                </c:pt>
                <c:pt idx="229">
                  <c:v>9.1202357720315038E-3</c:v>
                </c:pt>
                <c:pt idx="230">
                  <c:v>9.1600621291146114E-3</c:v>
                </c:pt>
                <c:pt idx="231">
                  <c:v>9.1998884861977243E-3</c:v>
                </c:pt>
                <c:pt idx="232">
                  <c:v>9.2397148432808301E-3</c:v>
                </c:pt>
                <c:pt idx="233">
                  <c:v>9.2795412003639378E-3</c:v>
                </c:pt>
                <c:pt idx="234">
                  <c:v>9.3193675574470506E-3</c:v>
                </c:pt>
                <c:pt idx="235">
                  <c:v>9.3591939145301565E-3</c:v>
                </c:pt>
                <c:pt idx="236">
                  <c:v>9.3990202716132693E-3</c:v>
                </c:pt>
                <c:pt idx="237">
                  <c:v>9.4388466286963769E-3</c:v>
                </c:pt>
                <c:pt idx="238">
                  <c:v>9.4786729857794846E-3</c:v>
                </c:pt>
                <c:pt idx="239">
                  <c:v>9.5184993428625575E-3</c:v>
                </c:pt>
                <c:pt idx="240">
                  <c:v>9.5583256999456634E-3</c:v>
                </c:pt>
                <c:pt idx="241">
                  <c:v>9.598152057028771E-3</c:v>
                </c:pt>
                <c:pt idx="242">
                  <c:v>9.6379784141118838E-3</c:v>
                </c:pt>
                <c:pt idx="243">
                  <c:v>9.6778047711949897E-3</c:v>
                </c:pt>
                <c:pt idx="244">
                  <c:v>9.7176311282781026E-3</c:v>
                </c:pt>
                <c:pt idx="245">
                  <c:v>9.7574574853612102E-3</c:v>
                </c:pt>
                <c:pt idx="246">
                  <c:v>9.7972838424443178E-3</c:v>
                </c:pt>
                <c:pt idx="247">
                  <c:v>9.8371101995274306E-3</c:v>
                </c:pt>
                <c:pt idx="248">
                  <c:v>9.8769365566105365E-3</c:v>
                </c:pt>
                <c:pt idx="249">
                  <c:v>9.9167629136936494E-3</c:v>
                </c:pt>
                <c:pt idx="250">
                  <c:v>9.956589270776757E-3</c:v>
                </c:pt>
                <c:pt idx="251">
                  <c:v>9.9964156278598629E-3</c:v>
                </c:pt>
                <c:pt idx="252">
                  <c:v>1.0036241984942976E-2</c:v>
                </c:pt>
                <c:pt idx="253">
                  <c:v>1.0076068342026083E-2</c:v>
                </c:pt>
                <c:pt idx="254">
                  <c:v>1.0115894699109196E-2</c:v>
                </c:pt>
                <c:pt idx="255">
                  <c:v>1.0155721056192304E-2</c:v>
                </c:pt>
                <c:pt idx="256">
                  <c:v>1.019554741327541E-2</c:v>
                </c:pt>
                <c:pt idx="257">
                  <c:v>1.0235373770358483E-2</c:v>
                </c:pt>
                <c:pt idx="258">
                  <c:v>1.027520012744159E-2</c:v>
                </c:pt>
                <c:pt idx="259">
                  <c:v>1.0315026484524703E-2</c:v>
                </c:pt>
                <c:pt idx="260">
                  <c:v>1.0354852841607809E-2</c:v>
                </c:pt>
                <c:pt idx="261">
                  <c:v>1.0394679198690917E-2</c:v>
                </c:pt>
                <c:pt idx="262">
                  <c:v>1.0434505555774029E-2</c:v>
                </c:pt>
                <c:pt idx="263">
                  <c:v>1.0474331912857137E-2</c:v>
                </c:pt>
                <c:pt idx="264">
                  <c:v>1.051415826994025E-2</c:v>
                </c:pt>
                <c:pt idx="265">
                  <c:v>1.0553984627023356E-2</c:v>
                </c:pt>
                <c:pt idx="266">
                  <c:v>1.0593810984106463E-2</c:v>
                </c:pt>
                <c:pt idx="267">
                  <c:v>1.0633637341189576E-2</c:v>
                </c:pt>
                <c:pt idx="268">
                  <c:v>1.0673463698272682E-2</c:v>
                </c:pt>
                <c:pt idx="269">
                  <c:v>1.0713290055355795E-2</c:v>
                </c:pt>
                <c:pt idx="270">
                  <c:v>1.0753116412438903E-2</c:v>
                </c:pt>
                <c:pt idx="271">
                  <c:v>1.079294276952201E-2</c:v>
                </c:pt>
                <c:pt idx="272">
                  <c:v>1.0832769126605121E-2</c:v>
                </c:pt>
                <c:pt idx="273">
                  <c:v>1.0872595483688229E-2</c:v>
                </c:pt>
                <c:pt idx="274">
                  <c:v>1.0912421840771302E-2</c:v>
                </c:pt>
                <c:pt idx="275">
                  <c:v>1.0952248197854409E-2</c:v>
                </c:pt>
                <c:pt idx="276">
                  <c:v>1.0992074554937515E-2</c:v>
                </c:pt>
                <c:pt idx="277">
                  <c:v>1.1031900912020628E-2</c:v>
                </c:pt>
                <c:pt idx="278">
                  <c:v>1.1071727269103736E-2</c:v>
                </c:pt>
                <c:pt idx="279">
                  <c:v>1.1111553626186849E-2</c:v>
                </c:pt>
                <c:pt idx="280">
                  <c:v>1.1151379983269956E-2</c:v>
                </c:pt>
                <c:pt idx="281">
                  <c:v>1.1191206340353062E-2</c:v>
                </c:pt>
                <c:pt idx="282">
                  <c:v>1.1231032697436175E-2</c:v>
                </c:pt>
                <c:pt idx="283">
                  <c:v>1.1270859054519283E-2</c:v>
                </c:pt>
                <c:pt idx="284">
                  <c:v>1.1310685411602395E-2</c:v>
                </c:pt>
                <c:pt idx="285">
                  <c:v>1.1350511768685501E-2</c:v>
                </c:pt>
                <c:pt idx="286">
                  <c:v>1.1390338125768609E-2</c:v>
                </c:pt>
                <c:pt idx="287">
                  <c:v>1.1430164482851722E-2</c:v>
                </c:pt>
                <c:pt idx="288">
                  <c:v>1.1469990839934828E-2</c:v>
                </c:pt>
                <c:pt idx="289">
                  <c:v>1.150981719701794E-2</c:v>
                </c:pt>
                <c:pt idx="290">
                  <c:v>1.1549643554101048E-2</c:v>
                </c:pt>
                <c:pt idx="291">
                  <c:v>1.1589469911184156E-2</c:v>
                </c:pt>
                <c:pt idx="292">
                  <c:v>1.1629296268267229E-2</c:v>
                </c:pt>
                <c:pt idx="293">
                  <c:v>1.1669122625350335E-2</c:v>
                </c:pt>
                <c:pt idx="294">
                  <c:v>1.1708948982433447E-2</c:v>
                </c:pt>
                <c:pt idx="295">
                  <c:v>1.1748775339516555E-2</c:v>
                </c:pt>
                <c:pt idx="296">
                  <c:v>1.1788601696599663E-2</c:v>
                </c:pt>
                <c:pt idx="297">
                  <c:v>1.1828428053682774E-2</c:v>
                </c:pt>
                <c:pt idx="298">
                  <c:v>1.1868254410765881E-2</c:v>
                </c:pt>
                <c:pt idx="299">
                  <c:v>1.1908080767848994E-2</c:v>
                </c:pt>
                <c:pt idx="300">
                  <c:v>1.1947907124932102E-2</c:v>
                </c:pt>
                <c:pt idx="301">
                  <c:v>1.1987733482015208E-2</c:v>
                </c:pt>
                <c:pt idx="302">
                  <c:v>1.2027559839098321E-2</c:v>
                </c:pt>
                <c:pt idx="303">
                  <c:v>1.2067386196181428E-2</c:v>
                </c:pt>
                <c:pt idx="304">
                  <c:v>1.2107212553264541E-2</c:v>
                </c:pt>
                <c:pt idx="305">
                  <c:v>1.2147038910347647E-2</c:v>
                </c:pt>
                <c:pt idx="306">
                  <c:v>1.2186865267430754E-2</c:v>
                </c:pt>
                <c:pt idx="307">
                  <c:v>1.2226691624513867E-2</c:v>
                </c:pt>
                <c:pt idx="308">
                  <c:v>1.2266517981596975E-2</c:v>
                </c:pt>
                <c:pt idx="309">
                  <c:v>1.2306344338680048E-2</c:v>
                </c:pt>
                <c:pt idx="310">
                  <c:v>1.2346170695763154E-2</c:v>
                </c:pt>
                <c:pt idx="311">
                  <c:v>1.2385997052846261E-2</c:v>
                </c:pt>
                <c:pt idx="312">
                  <c:v>1.2425823409929374E-2</c:v>
                </c:pt>
                <c:pt idx="313">
                  <c:v>1.246564976701248E-2</c:v>
                </c:pt>
                <c:pt idx="314">
                  <c:v>1.2505476124095593E-2</c:v>
                </c:pt>
                <c:pt idx="315">
                  <c:v>1.2545302481178701E-2</c:v>
                </c:pt>
                <c:pt idx="316">
                  <c:v>1.2585128838261808E-2</c:v>
                </c:pt>
                <c:pt idx="317">
                  <c:v>1.2624955195344921E-2</c:v>
                </c:pt>
                <c:pt idx="318">
                  <c:v>1.2664781552428027E-2</c:v>
                </c:pt>
                <c:pt idx="319">
                  <c:v>1.270460790951114E-2</c:v>
                </c:pt>
                <c:pt idx="320">
                  <c:v>1.2744434266594247E-2</c:v>
                </c:pt>
                <c:pt idx="321">
                  <c:v>1.2784260623677353E-2</c:v>
                </c:pt>
                <c:pt idx="322">
                  <c:v>1.2824086980760466E-2</c:v>
                </c:pt>
                <c:pt idx="323">
                  <c:v>1.2863913337843574E-2</c:v>
                </c:pt>
                <c:pt idx="324">
                  <c:v>1.2903739694926687E-2</c:v>
                </c:pt>
                <c:pt idx="325">
                  <c:v>1.2943566052009792E-2</c:v>
                </c:pt>
                <c:pt idx="326">
                  <c:v>1.29833924090929E-2</c:v>
                </c:pt>
                <c:pt idx="327">
                  <c:v>1.3023218766175973E-2</c:v>
                </c:pt>
                <c:pt idx="328">
                  <c:v>1.3063045123259081E-2</c:v>
                </c:pt>
                <c:pt idx="329">
                  <c:v>1.3102871480342186E-2</c:v>
                </c:pt>
                <c:pt idx="330">
                  <c:v>1.3142697837425299E-2</c:v>
                </c:pt>
                <c:pt idx="331">
                  <c:v>1.3182524194508407E-2</c:v>
                </c:pt>
                <c:pt idx="332">
                  <c:v>1.322235055159152E-2</c:v>
                </c:pt>
                <c:pt idx="333">
                  <c:v>1.3262176908674627E-2</c:v>
                </c:pt>
                <c:pt idx="334">
                  <c:v>1.3302003265757733E-2</c:v>
                </c:pt>
                <c:pt idx="335">
                  <c:v>1.3341829622840846E-2</c:v>
                </c:pt>
                <c:pt idx="336">
                  <c:v>1.3381655979923954E-2</c:v>
                </c:pt>
                <c:pt idx="337">
                  <c:v>1.3421482337007067E-2</c:v>
                </c:pt>
                <c:pt idx="338">
                  <c:v>1.3461308694090172E-2</c:v>
                </c:pt>
                <c:pt idx="339">
                  <c:v>1.350113505117328E-2</c:v>
                </c:pt>
                <c:pt idx="340">
                  <c:v>1.3540961408256393E-2</c:v>
                </c:pt>
                <c:pt idx="341">
                  <c:v>1.3580787765339499E-2</c:v>
                </c:pt>
                <c:pt idx="342">
                  <c:v>1.3620614122422612E-2</c:v>
                </c:pt>
                <c:pt idx="343">
                  <c:v>1.3660440479505719E-2</c:v>
                </c:pt>
                <c:pt idx="344">
                  <c:v>1.3700266836588827E-2</c:v>
                </c:pt>
                <c:pt idx="345">
                  <c:v>1.37400931936719E-2</c:v>
                </c:pt>
                <c:pt idx="346">
                  <c:v>1.3779919550755006E-2</c:v>
                </c:pt>
                <c:pt idx="347">
                  <c:v>1.3819745907838119E-2</c:v>
                </c:pt>
                <c:pt idx="348">
                  <c:v>1.3859572264921226E-2</c:v>
                </c:pt>
                <c:pt idx="349">
                  <c:v>1.3899398622004334E-2</c:v>
                </c:pt>
                <c:pt idx="350">
                  <c:v>1.3939224979087445E-2</c:v>
                </c:pt>
                <c:pt idx="351">
                  <c:v>1.3979051336170552E-2</c:v>
                </c:pt>
                <c:pt idx="352">
                  <c:v>1.4018877693253665E-2</c:v>
                </c:pt>
                <c:pt idx="353">
                  <c:v>1.4058704050336773E-2</c:v>
                </c:pt>
                <c:pt idx="354">
                  <c:v>1.4098530407419879E-2</c:v>
                </c:pt>
                <c:pt idx="355">
                  <c:v>1.4138356764502992E-2</c:v>
                </c:pt>
                <c:pt idx="356">
                  <c:v>1.4178183121586099E-2</c:v>
                </c:pt>
                <c:pt idx="357">
                  <c:v>1.4218009478669212E-2</c:v>
                </c:pt>
                <c:pt idx="358">
                  <c:v>1.4257835835752318E-2</c:v>
                </c:pt>
                <c:pt idx="359">
                  <c:v>1.4297662192835426E-2</c:v>
                </c:pt>
                <c:pt idx="360">
                  <c:v>1.4337488549918538E-2</c:v>
                </c:pt>
                <c:pt idx="361">
                  <c:v>1.4377314907001646E-2</c:v>
                </c:pt>
                <c:pt idx="362">
                  <c:v>1.4417141264084719E-2</c:v>
                </c:pt>
                <c:pt idx="363">
                  <c:v>1.4456967621167825E-2</c:v>
                </c:pt>
                <c:pt idx="364">
                  <c:v>1.4496793978250933E-2</c:v>
                </c:pt>
                <c:pt idx="365">
                  <c:v>1.4536620335334045E-2</c:v>
                </c:pt>
                <c:pt idx="366">
                  <c:v>1.4576446692417151E-2</c:v>
                </c:pt>
                <c:pt idx="367">
                  <c:v>1.4616273049500264E-2</c:v>
                </c:pt>
                <c:pt idx="368">
                  <c:v>1.4656099406583372E-2</c:v>
                </c:pt>
                <c:pt idx="369">
                  <c:v>1.4695925763666479E-2</c:v>
                </c:pt>
                <c:pt idx="370">
                  <c:v>1.4735752120749592E-2</c:v>
                </c:pt>
                <c:pt idx="371">
                  <c:v>1.4775578477832698E-2</c:v>
                </c:pt>
                <c:pt idx="372">
                  <c:v>1.4815404834915811E-2</c:v>
                </c:pt>
                <c:pt idx="373">
                  <c:v>1.4855231191998918E-2</c:v>
                </c:pt>
                <c:pt idx="374">
                  <c:v>1.4895057549082024E-2</c:v>
                </c:pt>
                <c:pt idx="375">
                  <c:v>1.4934883906165137E-2</c:v>
                </c:pt>
                <c:pt idx="376">
                  <c:v>1.4974710263248245E-2</c:v>
                </c:pt>
                <c:pt idx="377">
                  <c:v>1.5014536620331358E-2</c:v>
                </c:pt>
                <c:pt idx="378">
                  <c:v>1.5054362977414464E-2</c:v>
                </c:pt>
                <c:pt idx="379">
                  <c:v>1.5094189334497571E-2</c:v>
                </c:pt>
                <c:pt idx="380">
                  <c:v>1.5134015691580644E-2</c:v>
                </c:pt>
                <c:pt idx="381">
                  <c:v>1.5173842048663752E-2</c:v>
                </c:pt>
                <c:pt idx="382">
                  <c:v>1.5213668405746865E-2</c:v>
                </c:pt>
                <c:pt idx="383">
                  <c:v>1.525349476282997E-2</c:v>
                </c:pt>
                <c:pt idx="384">
                  <c:v>1.5293321119913078E-2</c:v>
                </c:pt>
                <c:pt idx="385">
                  <c:v>1.5333147476996191E-2</c:v>
                </c:pt>
                <c:pt idx="386">
                  <c:v>1.5372973834079299E-2</c:v>
                </c:pt>
                <c:pt idx="387">
                  <c:v>1.541280019116241E-2</c:v>
                </c:pt>
                <c:pt idx="388">
                  <c:v>1.5452626548245517E-2</c:v>
                </c:pt>
                <c:pt idx="389">
                  <c:v>1.5492452905328625E-2</c:v>
                </c:pt>
                <c:pt idx="390">
                  <c:v>1.5532279262411738E-2</c:v>
                </c:pt>
                <c:pt idx="391">
                  <c:v>1.5572105619494844E-2</c:v>
                </c:pt>
                <c:pt idx="392">
                  <c:v>1.5611931976577956E-2</c:v>
                </c:pt>
                <c:pt idx="393">
                  <c:v>1.5651758333661062E-2</c:v>
                </c:pt>
                <c:pt idx="394">
                  <c:v>1.5691584690744172E-2</c:v>
                </c:pt>
                <c:pt idx="395">
                  <c:v>1.5731411047827284E-2</c:v>
                </c:pt>
                <c:pt idx="396">
                  <c:v>1.577123740491039E-2</c:v>
                </c:pt>
                <c:pt idx="397">
                  <c:v>1.5811063761993465E-2</c:v>
                </c:pt>
                <c:pt idx="398">
                  <c:v>1.5850890119076571E-2</c:v>
                </c:pt>
                <c:pt idx="399">
                  <c:v>1.5890716476159677E-2</c:v>
                </c:pt>
                <c:pt idx="400">
                  <c:v>1.593054283324279E-2</c:v>
                </c:pt>
                <c:pt idx="401">
                  <c:v>1.5970369190325896E-2</c:v>
                </c:pt>
                <c:pt idx="402">
                  <c:v>1.6010195547409008E-2</c:v>
                </c:pt>
                <c:pt idx="403">
                  <c:v>1.6050021904492118E-2</c:v>
                </c:pt>
                <c:pt idx="404">
                  <c:v>1.6089848261575224E-2</c:v>
                </c:pt>
                <c:pt idx="405">
                  <c:v>1.6129674618658336E-2</c:v>
                </c:pt>
                <c:pt idx="406">
                  <c:v>1.6169500975741442E-2</c:v>
                </c:pt>
                <c:pt idx="407">
                  <c:v>1.6209327332824555E-2</c:v>
                </c:pt>
                <c:pt idx="408">
                  <c:v>1.6249153689907665E-2</c:v>
                </c:pt>
                <c:pt idx="409">
                  <c:v>1.628898004699077E-2</c:v>
                </c:pt>
                <c:pt idx="410">
                  <c:v>1.6328806404073883E-2</c:v>
                </c:pt>
                <c:pt idx="411">
                  <c:v>1.6368632761156989E-2</c:v>
                </c:pt>
                <c:pt idx="412">
                  <c:v>1.6408459118240102E-2</c:v>
                </c:pt>
                <c:pt idx="413">
                  <c:v>1.6448285475323208E-2</c:v>
                </c:pt>
                <c:pt idx="414">
                  <c:v>1.6488111832406317E-2</c:v>
                </c:pt>
                <c:pt idx="415">
                  <c:v>1.6527938189489388E-2</c:v>
                </c:pt>
                <c:pt idx="416">
                  <c:v>1.6567764546572498E-2</c:v>
                </c:pt>
                <c:pt idx="417">
                  <c:v>1.6607590903655611E-2</c:v>
                </c:pt>
                <c:pt idx="418">
                  <c:v>1.6647417260738716E-2</c:v>
                </c:pt>
                <c:pt idx="419">
                  <c:v>1.6687243617821822E-2</c:v>
                </c:pt>
                <c:pt idx="420">
                  <c:v>1.6727069974904935E-2</c:v>
                </c:pt>
                <c:pt idx="421">
                  <c:v>1.6766896331988045E-2</c:v>
                </c:pt>
                <c:pt idx="422">
                  <c:v>1.6806722689071154E-2</c:v>
                </c:pt>
                <c:pt idx="423">
                  <c:v>1.6846549046154263E-2</c:v>
                </c:pt>
                <c:pt idx="424">
                  <c:v>1.6886375403237369E-2</c:v>
                </c:pt>
                <c:pt idx="425">
                  <c:v>1.6926201760320482E-2</c:v>
                </c:pt>
                <c:pt idx="426">
                  <c:v>1.6966028117403588E-2</c:v>
                </c:pt>
                <c:pt idx="427">
                  <c:v>1.7005854474486701E-2</c:v>
                </c:pt>
                <c:pt idx="428">
                  <c:v>1.704568083156981E-2</c:v>
                </c:pt>
                <c:pt idx="429">
                  <c:v>1.7085507188652916E-2</c:v>
                </c:pt>
                <c:pt idx="430">
                  <c:v>1.7125333545736029E-2</c:v>
                </c:pt>
                <c:pt idx="431">
                  <c:v>1.7165159902819135E-2</c:v>
                </c:pt>
                <c:pt idx="432">
                  <c:v>1.7204986259902248E-2</c:v>
                </c:pt>
                <c:pt idx="433">
                  <c:v>1.7244812616985315E-2</c:v>
                </c:pt>
                <c:pt idx="434">
                  <c:v>1.7284638974068421E-2</c:v>
                </c:pt>
                <c:pt idx="435">
                  <c:v>1.7324465331151534E-2</c:v>
                </c:pt>
                <c:pt idx="436">
                  <c:v>1.7364291688234643E-2</c:v>
                </c:pt>
                <c:pt idx="437">
                  <c:v>1.7404118045317749E-2</c:v>
                </c:pt>
                <c:pt idx="438">
                  <c:v>1.7443944402400862E-2</c:v>
                </c:pt>
                <c:pt idx="439">
                  <c:v>1.7483770759483968E-2</c:v>
                </c:pt>
                <c:pt idx="440">
                  <c:v>1.7523597116567081E-2</c:v>
                </c:pt>
                <c:pt idx="441">
                  <c:v>1.756342347365019E-2</c:v>
                </c:pt>
                <c:pt idx="442">
                  <c:v>1.7603249830733296E-2</c:v>
                </c:pt>
                <c:pt idx="443">
                  <c:v>1.7643076187816409E-2</c:v>
                </c:pt>
                <c:pt idx="444">
                  <c:v>1.7682902544899515E-2</c:v>
                </c:pt>
                <c:pt idx="445">
                  <c:v>1.7722728901982628E-2</c:v>
                </c:pt>
                <c:pt idx="446">
                  <c:v>1.7762555259065733E-2</c:v>
                </c:pt>
                <c:pt idx="447">
                  <c:v>1.7802381616148843E-2</c:v>
                </c:pt>
                <c:pt idx="448">
                  <c:v>1.7842207973231956E-2</c:v>
                </c:pt>
                <c:pt idx="449">
                  <c:v>1.7882034330315062E-2</c:v>
                </c:pt>
                <c:pt idx="450">
                  <c:v>1.7921860687398136E-2</c:v>
                </c:pt>
                <c:pt idx="451">
                  <c:v>1.7961687044481242E-2</c:v>
                </c:pt>
                <c:pt idx="452">
                  <c:v>1.8001513401564348E-2</c:v>
                </c:pt>
                <c:pt idx="453">
                  <c:v>1.8041339758647461E-2</c:v>
                </c:pt>
                <c:pt idx="454">
                  <c:v>1.8081166115730567E-2</c:v>
                </c:pt>
                <c:pt idx="455">
                  <c:v>1.812099247281368E-2</c:v>
                </c:pt>
                <c:pt idx="456">
                  <c:v>1.8160818829896789E-2</c:v>
                </c:pt>
                <c:pt idx="457">
                  <c:v>1.8200645186979895E-2</c:v>
                </c:pt>
                <c:pt idx="458">
                  <c:v>1.8240471544063008E-2</c:v>
                </c:pt>
                <c:pt idx="459">
                  <c:v>1.8280297901146113E-2</c:v>
                </c:pt>
                <c:pt idx="460">
                  <c:v>1.8320124258229226E-2</c:v>
                </c:pt>
                <c:pt idx="461">
                  <c:v>1.8359950615312336E-2</c:v>
                </c:pt>
                <c:pt idx="462">
                  <c:v>1.8399776972395442E-2</c:v>
                </c:pt>
                <c:pt idx="463">
                  <c:v>1.8439603329478554E-2</c:v>
                </c:pt>
                <c:pt idx="464">
                  <c:v>1.847942968656166E-2</c:v>
                </c:pt>
                <c:pt idx="465">
                  <c:v>1.8519256043644773E-2</c:v>
                </c:pt>
                <c:pt idx="466">
                  <c:v>1.8559082400727879E-2</c:v>
                </c:pt>
                <c:pt idx="467">
                  <c:v>1.8598908757810988E-2</c:v>
                </c:pt>
                <c:pt idx="468">
                  <c:v>1.863873511489406E-2</c:v>
                </c:pt>
                <c:pt idx="469">
                  <c:v>1.8678561471977169E-2</c:v>
                </c:pt>
                <c:pt idx="470">
                  <c:v>1.8718387829060282E-2</c:v>
                </c:pt>
                <c:pt idx="471">
                  <c:v>1.8758214186143388E-2</c:v>
                </c:pt>
                <c:pt idx="472">
                  <c:v>1.8798040543226494E-2</c:v>
                </c:pt>
                <c:pt idx="473">
                  <c:v>1.8837866900309606E-2</c:v>
                </c:pt>
                <c:pt idx="474">
                  <c:v>1.8877693257392716E-2</c:v>
                </c:pt>
                <c:pt idx="475">
                  <c:v>1.8917519614475825E-2</c:v>
                </c:pt>
                <c:pt idx="476">
                  <c:v>1.8957345971558934E-2</c:v>
                </c:pt>
                <c:pt idx="477">
                  <c:v>1.899717232864204E-2</c:v>
                </c:pt>
                <c:pt idx="478">
                  <c:v>1.9036998685725153E-2</c:v>
                </c:pt>
                <c:pt idx="479">
                  <c:v>1.9076825042808259E-2</c:v>
                </c:pt>
                <c:pt idx="480">
                  <c:v>1.9116651399891372E-2</c:v>
                </c:pt>
                <c:pt idx="481">
                  <c:v>1.9156477756974481E-2</c:v>
                </c:pt>
                <c:pt idx="482">
                  <c:v>1.9196304114057587E-2</c:v>
                </c:pt>
                <c:pt idx="483">
                  <c:v>1.92361304711407E-2</c:v>
                </c:pt>
                <c:pt idx="484">
                  <c:v>1.9275956828223806E-2</c:v>
                </c:pt>
                <c:pt idx="485">
                  <c:v>1.9315783185306881E-2</c:v>
                </c:pt>
                <c:pt idx="486">
                  <c:v>1.9355609542389986E-2</c:v>
                </c:pt>
                <c:pt idx="487">
                  <c:v>1.9395435899473092E-2</c:v>
                </c:pt>
                <c:pt idx="488">
                  <c:v>1.9435262256556205E-2</c:v>
                </c:pt>
                <c:pt idx="489">
                  <c:v>1.9475088613639314E-2</c:v>
                </c:pt>
                <c:pt idx="490">
                  <c:v>1.9514914970722427E-2</c:v>
                </c:pt>
                <c:pt idx="491">
                  <c:v>1.9554741327805533E-2</c:v>
                </c:pt>
                <c:pt idx="492">
                  <c:v>1.9594567684888639E-2</c:v>
                </c:pt>
                <c:pt idx="493">
                  <c:v>1.9634394041971752E-2</c:v>
                </c:pt>
                <c:pt idx="494">
                  <c:v>1.9674220399054861E-2</c:v>
                </c:pt>
                <c:pt idx="495">
                  <c:v>1.9714046756137974E-2</c:v>
                </c:pt>
                <c:pt idx="496">
                  <c:v>1.975387311322108E-2</c:v>
                </c:pt>
                <c:pt idx="497">
                  <c:v>1.9793699470304186E-2</c:v>
                </c:pt>
                <c:pt idx="498">
                  <c:v>1.9833525827387299E-2</c:v>
                </c:pt>
                <c:pt idx="499">
                  <c:v>1.9873352184470405E-2</c:v>
                </c:pt>
                <c:pt idx="500">
                  <c:v>1.9913178541553517E-2</c:v>
                </c:pt>
                <c:pt idx="501">
                  <c:v>1.9953004898636627E-2</c:v>
                </c:pt>
                <c:pt idx="502">
                  <c:v>1.9992831255719733E-2</c:v>
                </c:pt>
                <c:pt idx="503">
                  <c:v>2.0032657612802807E-2</c:v>
                </c:pt>
                <c:pt idx="504">
                  <c:v>2.0072483969885913E-2</c:v>
                </c:pt>
                <c:pt idx="505">
                  <c:v>2.0112310326969026E-2</c:v>
                </c:pt>
                <c:pt idx="506">
                  <c:v>2.0152136684052132E-2</c:v>
                </c:pt>
                <c:pt idx="507">
                  <c:v>2.0191963041135241E-2</c:v>
                </c:pt>
                <c:pt idx="508">
                  <c:v>2.0231789398218351E-2</c:v>
                </c:pt>
                <c:pt idx="509">
                  <c:v>2.0271615755301464E-2</c:v>
                </c:pt>
                <c:pt idx="510">
                  <c:v>2.0311442112384573E-2</c:v>
                </c:pt>
                <c:pt idx="511">
                  <c:v>2.0351268469467679E-2</c:v>
                </c:pt>
                <c:pt idx="512">
                  <c:v>2.0391094826550785E-2</c:v>
                </c:pt>
                <c:pt idx="513">
                  <c:v>2.0430921183633894E-2</c:v>
                </c:pt>
                <c:pt idx="514">
                  <c:v>2.047074754071701E-2</c:v>
                </c:pt>
                <c:pt idx="515">
                  <c:v>2.051057389780012E-2</c:v>
                </c:pt>
                <c:pt idx="516">
                  <c:v>2.0550400254883226E-2</c:v>
                </c:pt>
                <c:pt idx="517">
                  <c:v>2.0590226611966331E-2</c:v>
                </c:pt>
                <c:pt idx="518">
                  <c:v>2.0630052969049441E-2</c:v>
                </c:pt>
                <c:pt idx="519">
                  <c:v>2.0669879326132557E-2</c:v>
                </c:pt>
                <c:pt idx="520">
                  <c:v>2.0709705683215618E-2</c:v>
                </c:pt>
                <c:pt idx="521">
                  <c:v>2.0749532040298727E-2</c:v>
                </c:pt>
                <c:pt idx="522">
                  <c:v>2.0789358397381844E-2</c:v>
                </c:pt>
                <c:pt idx="523">
                  <c:v>2.0829184754464953E-2</c:v>
                </c:pt>
                <c:pt idx="524">
                  <c:v>2.0869011111548059E-2</c:v>
                </c:pt>
                <c:pt idx="525">
                  <c:v>2.0908837468631165E-2</c:v>
                </c:pt>
                <c:pt idx="526">
                  <c:v>2.0948663825714274E-2</c:v>
                </c:pt>
                <c:pt idx="527">
                  <c:v>2.098849018279739E-2</c:v>
                </c:pt>
                <c:pt idx="528">
                  <c:v>2.10283165398805E-2</c:v>
                </c:pt>
                <c:pt idx="529">
                  <c:v>2.1068142896963606E-2</c:v>
                </c:pt>
                <c:pt idx="530">
                  <c:v>2.1107969254046711E-2</c:v>
                </c:pt>
                <c:pt idx="531">
                  <c:v>2.1147795611129817E-2</c:v>
                </c:pt>
                <c:pt idx="532">
                  <c:v>2.1187621968212937E-2</c:v>
                </c:pt>
                <c:pt idx="533">
                  <c:v>2.1227448325296043E-2</c:v>
                </c:pt>
                <c:pt idx="534">
                  <c:v>2.1267274682379152E-2</c:v>
                </c:pt>
                <c:pt idx="535">
                  <c:v>2.1307101039462258E-2</c:v>
                </c:pt>
                <c:pt idx="536">
                  <c:v>2.1346927396545364E-2</c:v>
                </c:pt>
                <c:pt idx="537">
                  <c:v>2.1386753753628484E-2</c:v>
                </c:pt>
                <c:pt idx="538">
                  <c:v>2.1426580110711545E-2</c:v>
                </c:pt>
                <c:pt idx="539">
                  <c:v>2.1466406467794664E-2</c:v>
                </c:pt>
                <c:pt idx="540">
                  <c:v>2.150623282487777E-2</c:v>
                </c:pt>
                <c:pt idx="541">
                  <c:v>2.1546059181960876E-2</c:v>
                </c:pt>
                <c:pt idx="542">
                  <c:v>2.1585885539043986E-2</c:v>
                </c:pt>
                <c:pt idx="543">
                  <c:v>2.1625711896127092E-2</c:v>
                </c:pt>
                <c:pt idx="544">
                  <c:v>2.1665538253210211E-2</c:v>
                </c:pt>
                <c:pt idx="545">
                  <c:v>2.1705364610293317E-2</c:v>
                </c:pt>
                <c:pt idx="546">
                  <c:v>2.1745190967376423E-2</c:v>
                </c:pt>
                <c:pt idx="547">
                  <c:v>2.1785017324459532E-2</c:v>
                </c:pt>
                <c:pt idx="548">
                  <c:v>2.1824843681542638E-2</c:v>
                </c:pt>
                <c:pt idx="549">
                  <c:v>2.1864670038625758E-2</c:v>
                </c:pt>
                <c:pt idx="550">
                  <c:v>2.1904496395708864E-2</c:v>
                </c:pt>
                <c:pt idx="551">
                  <c:v>2.194432275279197E-2</c:v>
                </c:pt>
                <c:pt idx="552">
                  <c:v>2.1984149109875076E-2</c:v>
                </c:pt>
                <c:pt idx="553">
                  <c:v>2.2023975466958185E-2</c:v>
                </c:pt>
                <c:pt idx="554">
                  <c:v>2.2063801824041301E-2</c:v>
                </c:pt>
                <c:pt idx="555">
                  <c:v>2.2103628181124411E-2</c:v>
                </c:pt>
                <c:pt idx="556">
                  <c:v>2.2143454538207472E-2</c:v>
                </c:pt>
                <c:pt idx="557">
                  <c:v>2.2183280895290591E-2</c:v>
                </c:pt>
                <c:pt idx="558">
                  <c:v>2.2223107252373697E-2</c:v>
                </c:pt>
                <c:pt idx="559">
                  <c:v>2.2262933609456803E-2</c:v>
                </c:pt>
                <c:pt idx="560">
                  <c:v>2.2302759966539912E-2</c:v>
                </c:pt>
                <c:pt idx="561">
                  <c:v>2.2342586323623018E-2</c:v>
                </c:pt>
                <c:pt idx="562">
                  <c:v>2.2382412680706135E-2</c:v>
                </c:pt>
                <c:pt idx="563">
                  <c:v>2.2422239037789244E-2</c:v>
                </c:pt>
                <c:pt idx="564">
                  <c:v>2.246206539487235E-2</c:v>
                </c:pt>
                <c:pt idx="565">
                  <c:v>2.2501891751955456E-2</c:v>
                </c:pt>
                <c:pt idx="566">
                  <c:v>2.2541718109038565E-2</c:v>
                </c:pt>
                <c:pt idx="567">
                  <c:v>2.2581544466121681E-2</c:v>
                </c:pt>
                <c:pt idx="568">
                  <c:v>2.2621370823204791E-2</c:v>
                </c:pt>
                <c:pt idx="569">
                  <c:v>2.2661197180287897E-2</c:v>
                </c:pt>
                <c:pt idx="570">
                  <c:v>2.2701023537371003E-2</c:v>
                </c:pt>
                <c:pt idx="571">
                  <c:v>2.2740849894454112E-2</c:v>
                </c:pt>
                <c:pt idx="572">
                  <c:v>2.2780676251537228E-2</c:v>
                </c:pt>
                <c:pt idx="573">
                  <c:v>2.2820502608620289E-2</c:v>
                </c:pt>
                <c:pt idx="574">
                  <c:v>2.2860328965703398E-2</c:v>
                </c:pt>
                <c:pt idx="575">
                  <c:v>2.2900155322786515E-2</c:v>
                </c:pt>
                <c:pt idx="576">
                  <c:v>2.2939981679869624E-2</c:v>
                </c:pt>
                <c:pt idx="577">
                  <c:v>2.297980803695273E-2</c:v>
                </c:pt>
                <c:pt idx="578">
                  <c:v>2.3019634394035836E-2</c:v>
                </c:pt>
                <c:pt idx="579">
                  <c:v>2.3059460751118945E-2</c:v>
                </c:pt>
                <c:pt idx="580">
                  <c:v>2.3099287108202061E-2</c:v>
                </c:pt>
                <c:pt idx="581">
                  <c:v>2.3139113465285171E-2</c:v>
                </c:pt>
                <c:pt idx="582">
                  <c:v>2.3178939822368277E-2</c:v>
                </c:pt>
                <c:pt idx="583">
                  <c:v>2.3218766179451383E-2</c:v>
                </c:pt>
                <c:pt idx="584">
                  <c:v>2.3258592536534489E-2</c:v>
                </c:pt>
                <c:pt idx="585">
                  <c:v>2.3298418893617608E-2</c:v>
                </c:pt>
                <c:pt idx="586">
                  <c:v>2.3338245250700714E-2</c:v>
                </c:pt>
                <c:pt idx="587">
                  <c:v>2.3378071607783824E-2</c:v>
                </c:pt>
                <c:pt idx="588">
                  <c:v>2.3417897964866929E-2</c:v>
                </c:pt>
                <c:pt idx="589">
                  <c:v>2.3457724321950035E-2</c:v>
                </c:pt>
                <c:pt idx="590">
                  <c:v>2.3497550679033155E-2</c:v>
                </c:pt>
                <c:pt idx="591">
                  <c:v>2.3537377036116216E-2</c:v>
                </c:pt>
                <c:pt idx="592">
                  <c:v>2.3577203393199336E-2</c:v>
                </c:pt>
                <c:pt idx="593">
                  <c:v>2.3617029750282442E-2</c:v>
                </c:pt>
                <c:pt idx="594">
                  <c:v>2.3656856107365547E-2</c:v>
                </c:pt>
                <c:pt idx="595">
                  <c:v>2.3696682464448657E-2</c:v>
                </c:pt>
                <c:pt idx="596">
                  <c:v>2.3736508821531763E-2</c:v>
                </c:pt>
                <c:pt idx="597">
                  <c:v>2.3776335178614882E-2</c:v>
                </c:pt>
                <c:pt idx="598">
                  <c:v>2.3816161535697988E-2</c:v>
                </c:pt>
                <c:pt idx="599">
                  <c:v>2.3855987892781094E-2</c:v>
                </c:pt>
                <c:pt idx="600">
                  <c:v>2.3895814249864204E-2</c:v>
                </c:pt>
                <c:pt idx="601">
                  <c:v>2.3935640606947309E-2</c:v>
                </c:pt>
                <c:pt idx="602">
                  <c:v>2.3975466964030429E-2</c:v>
                </c:pt>
                <c:pt idx="603">
                  <c:v>2.4015293321113535E-2</c:v>
                </c:pt>
                <c:pt idx="604">
                  <c:v>2.4055119678196641E-2</c:v>
                </c:pt>
                <c:pt idx="605">
                  <c:v>2.4094946035279747E-2</c:v>
                </c:pt>
                <c:pt idx="606">
                  <c:v>2.4134772392362856E-2</c:v>
                </c:pt>
                <c:pt idx="607">
                  <c:v>2.4174598749445973E-2</c:v>
                </c:pt>
                <c:pt idx="608">
                  <c:v>2.4214425106529037E-2</c:v>
                </c:pt>
                <c:pt idx="609">
                  <c:v>2.4254251463612143E-2</c:v>
                </c:pt>
                <c:pt idx="610">
                  <c:v>2.4294077820695262E-2</c:v>
                </c:pt>
                <c:pt idx="611">
                  <c:v>2.4333904177778368E-2</c:v>
                </c:pt>
                <c:pt idx="612">
                  <c:v>2.4373730534861474E-2</c:v>
                </c:pt>
                <c:pt idx="613">
                  <c:v>2.4413556891944584E-2</c:v>
                </c:pt>
                <c:pt idx="614">
                  <c:v>2.445338324902769E-2</c:v>
                </c:pt>
                <c:pt idx="615">
                  <c:v>2.4493209606110806E-2</c:v>
                </c:pt>
                <c:pt idx="616">
                  <c:v>2.4533035963193915E-2</c:v>
                </c:pt>
                <c:pt idx="617">
                  <c:v>2.4572862320277021E-2</c:v>
                </c:pt>
                <c:pt idx="618">
                  <c:v>2.4612688677360127E-2</c:v>
                </c:pt>
                <c:pt idx="619">
                  <c:v>2.4652515034443236E-2</c:v>
                </c:pt>
                <c:pt idx="620">
                  <c:v>2.4692341391526353E-2</c:v>
                </c:pt>
                <c:pt idx="621">
                  <c:v>2.4732167748609462E-2</c:v>
                </c:pt>
                <c:pt idx="622">
                  <c:v>2.4771994105692568E-2</c:v>
                </c:pt>
                <c:pt idx="623">
                  <c:v>2.4811820462775674E-2</c:v>
                </c:pt>
                <c:pt idx="624">
                  <c:v>2.4851646819858783E-2</c:v>
                </c:pt>
                <c:pt idx="625">
                  <c:v>2.4891473176941899E-2</c:v>
                </c:pt>
                <c:pt idx="626">
                  <c:v>2.493129953402496E-2</c:v>
                </c:pt>
                <c:pt idx="627">
                  <c:v>2.497112589110808E-2</c:v>
                </c:pt>
                <c:pt idx="628">
                  <c:v>2.5010952248191186E-2</c:v>
                </c:pt>
                <c:pt idx="629">
                  <c:v>2.5050778605274295E-2</c:v>
                </c:pt>
                <c:pt idx="630">
                  <c:v>2.5090604962357401E-2</c:v>
                </c:pt>
                <c:pt idx="631">
                  <c:v>2.5130431319440507E-2</c:v>
                </c:pt>
                <c:pt idx="632">
                  <c:v>2.5170257676523627E-2</c:v>
                </c:pt>
                <c:pt idx="633">
                  <c:v>2.5210084033606733E-2</c:v>
                </c:pt>
                <c:pt idx="634">
                  <c:v>2.5249910390689842E-2</c:v>
                </c:pt>
                <c:pt idx="635">
                  <c:v>2.5289736747772948E-2</c:v>
                </c:pt>
                <c:pt idx="636">
                  <c:v>2.5329563104856054E-2</c:v>
                </c:pt>
                <c:pt idx="637">
                  <c:v>2.5369389461939174E-2</c:v>
                </c:pt>
                <c:pt idx="638">
                  <c:v>2.5409215819022279E-2</c:v>
                </c:pt>
                <c:pt idx="639">
                  <c:v>2.5449042176105385E-2</c:v>
                </c:pt>
                <c:pt idx="640">
                  <c:v>2.5488868533188495E-2</c:v>
                </c:pt>
                <c:pt idx="641">
                  <c:v>2.5528694890271601E-2</c:v>
                </c:pt>
                <c:pt idx="642">
                  <c:v>2.556852124735472E-2</c:v>
                </c:pt>
                <c:pt idx="643">
                  <c:v>2.5608347604437826E-2</c:v>
                </c:pt>
                <c:pt idx="644">
                  <c:v>2.5648173961520887E-2</c:v>
                </c:pt>
                <c:pt idx="645">
                  <c:v>2.5688000318604007E-2</c:v>
                </c:pt>
                <c:pt idx="646">
                  <c:v>2.5727826675687113E-2</c:v>
                </c:pt>
                <c:pt idx="647">
                  <c:v>2.5767653032770219E-2</c:v>
                </c:pt>
                <c:pt idx="648">
                  <c:v>2.5807479389853328E-2</c:v>
                </c:pt>
                <c:pt idx="649">
                  <c:v>2.5847305746936434E-2</c:v>
                </c:pt>
                <c:pt idx="650">
                  <c:v>2.5887132104019554E-2</c:v>
                </c:pt>
                <c:pt idx="651">
                  <c:v>2.5926958461102659E-2</c:v>
                </c:pt>
                <c:pt idx="652">
                  <c:v>2.5966784818185765E-2</c:v>
                </c:pt>
                <c:pt idx="653">
                  <c:v>2.6006611175268875E-2</c:v>
                </c:pt>
                <c:pt idx="654">
                  <c:v>2.6046437532351981E-2</c:v>
                </c:pt>
                <c:pt idx="655">
                  <c:v>2.60862638894351E-2</c:v>
                </c:pt>
                <c:pt idx="656">
                  <c:v>2.6126090246518206E-2</c:v>
                </c:pt>
                <c:pt idx="657">
                  <c:v>2.6165916603601312E-2</c:v>
                </c:pt>
                <c:pt idx="658">
                  <c:v>2.6205742960684422E-2</c:v>
                </c:pt>
                <c:pt idx="659">
                  <c:v>2.6245569317767527E-2</c:v>
                </c:pt>
                <c:pt idx="660">
                  <c:v>2.6285395674850644E-2</c:v>
                </c:pt>
                <c:pt idx="661">
                  <c:v>2.6325222031933708E-2</c:v>
                </c:pt>
                <c:pt idx="662">
                  <c:v>2.6365048389016814E-2</c:v>
                </c:pt>
                <c:pt idx="663">
                  <c:v>2.6404874746099934E-2</c:v>
                </c:pt>
                <c:pt idx="664">
                  <c:v>2.644470110318304E-2</c:v>
                </c:pt>
                <c:pt idx="665">
                  <c:v>2.6484527460266145E-2</c:v>
                </c:pt>
                <c:pt idx="666">
                  <c:v>2.6524353817349255E-2</c:v>
                </c:pt>
                <c:pt idx="667">
                  <c:v>2.6564180174432361E-2</c:v>
                </c:pt>
                <c:pt idx="668">
                  <c:v>2.6604006531515477E-2</c:v>
                </c:pt>
                <c:pt idx="669">
                  <c:v>2.6643832888598586E-2</c:v>
                </c:pt>
                <c:pt idx="670">
                  <c:v>2.6683659245681692E-2</c:v>
                </c:pt>
                <c:pt idx="671">
                  <c:v>2.6723485602764798E-2</c:v>
                </c:pt>
                <c:pt idx="672">
                  <c:v>2.6763311959847907E-2</c:v>
                </c:pt>
                <c:pt idx="673">
                  <c:v>2.6803138316931024E-2</c:v>
                </c:pt>
                <c:pt idx="674">
                  <c:v>2.6842964674014133E-2</c:v>
                </c:pt>
                <c:pt idx="675">
                  <c:v>2.6882791031097239E-2</c:v>
                </c:pt>
                <c:pt idx="676">
                  <c:v>2.6922617388180345E-2</c:v>
                </c:pt>
                <c:pt idx="677">
                  <c:v>2.6962443745263454E-2</c:v>
                </c:pt>
                <c:pt idx="678">
                  <c:v>2.7002270102346571E-2</c:v>
                </c:pt>
                <c:pt idx="679">
                  <c:v>2.7042096459429631E-2</c:v>
                </c:pt>
                <c:pt idx="680">
                  <c:v>2.7081922816512751E-2</c:v>
                </c:pt>
                <c:pt idx="681">
                  <c:v>2.7121749173595857E-2</c:v>
                </c:pt>
                <c:pt idx="682">
                  <c:v>2.7161575530678966E-2</c:v>
                </c:pt>
                <c:pt idx="683">
                  <c:v>2.7201401887762072E-2</c:v>
                </c:pt>
                <c:pt idx="684">
                  <c:v>2.7241228244845178E-2</c:v>
                </c:pt>
                <c:pt idx="685">
                  <c:v>2.7281054601928298E-2</c:v>
                </c:pt>
                <c:pt idx="686">
                  <c:v>2.7320880959011404E-2</c:v>
                </c:pt>
                <c:pt idx="687">
                  <c:v>2.7360707316094513E-2</c:v>
                </c:pt>
                <c:pt idx="688">
                  <c:v>2.7400533673177619E-2</c:v>
                </c:pt>
                <c:pt idx="689">
                  <c:v>2.7440360030260725E-2</c:v>
                </c:pt>
                <c:pt idx="690">
                  <c:v>2.7480186387343845E-2</c:v>
                </c:pt>
                <c:pt idx="691">
                  <c:v>2.7520012744426951E-2</c:v>
                </c:pt>
                <c:pt idx="692">
                  <c:v>2.7559839101510056E-2</c:v>
                </c:pt>
                <c:pt idx="693">
                  <c:v>2.7599665458593166E-2</c:v>
                </c:pt>
                <c:pt idx="694">
                  <c:v>2.7639491815676272E-2</c:v>
                </c:pt>
                <c:pt idx="695">
                  <c:v>2.7679318172759391E-2</c:v>
                </c:pt>
                <c:pt idx="696">
                  <c:v>2.7719144529842452E-2</c:v>
                </c:pt>
                <c:pt idx="697">
                  <c:v>2.7758970886925558E-2</c:v>
                </c:pt>
                <c:pt idx="698">
                  <c:v>2.7798797244008678E-2</c:v>
                </c:pt>
                <c:pt idx="699">
                  <c:v>2.7838623601091784E-2</c:v>
                </c:pt>
                <c:pt idx="700">
                  <c:v>2.787844995817489E-2</c:v>
                </c:pt>
                <c:pt idx="701">
                  <c:v>2.7918276315257999E-2</c:v>
                </c:pt>
                <c:pt idx="702">
                  <c:v>2.7958102672341105E-2</c:v>
                </c:pt>
                <c:pt idx="703">
                  <c:v>2.7997929029424225E-2</c:v>
                </c:pt>
                <c:pt idx="704">
                  <c:v>2.8037755386507331E-2</c:v>
                </c:pt>
                <c:pt idx="705">
                  <c:v>2.8077581743590437E-2</c:v>
                </c:pt>
                <c:pt idx="706">
                  <c:v>2.8117408100673546E-2</c:v>
                </c:pt>
                <c:pt idx="707">
                  <c:v>2.8157234457756652E-2</c:v>
                </c:pt>
                <c:pt idx="708">
                  <c:v>2.8197060814839772E-2</c:v>
                </c:pt>
                <c:pt idx="709">
                  <c:v>2.8236887171922877E-2</c:v>
                </c:pt>
                <c:pt idx="710">
                  <c:v>2.8276713529005983E-2</c:v>
                </c:pt>
                <c:pt idx="711">
                  <c:v>2.8316539886089093E-2</c:v>
                </c:pt>
                <c:pt idx="712">
                  <c:v>2.8356366243172199E-2</c:v>
                </c:pt>
                <c:pt idx="713">
                  <c:v>2.8396192600255315E-2</c:v>
                </c:pt>
                <c:pt idx="714">
                  <c:v>2.8436018957338379E-2</c:v>
                </c:pt>
                <c:pt idx="715">
                  <c:v>2.8475845314421495E-2</c:v>
                </c:pt>
                <c:pt idx="716">
                  <c:v>2.8515671671504605E-2</c:v>
                </c:pt>
                <c:pt idx="717">
                  <c:v>2.8555498028587711E-2</c:v>
                </c:pt>
                <c:pt idx="718">
                  <c:v>2.8595324385670817E-2</c:v>
                </c:pt>
                <c:pt idx="719">
                  <c:v>2.8635150742753926E-2</c:v>
                </c:pt>
                <c:pt idx="720">
                  <c:v>2.8674977099837042E-2</c:v>
                </c:pt>
                <c:pt idx="721">
                  <c:v>2.8714803456920148E-2</c:v>
                </c:pt>
                <c:pt idx="722">
                  <c:v>2.8754629814003257E-2</c:v>
                </c:pt>
                <c:pt idx="723">
                  <c:v>2.8794456171086363E-2</c:v>
                </c:pt>
                <c:pt idx="724">
                  <c:v>2.8834282528169469E-2</c:v>
                </c:pt>
                <c:pt idx="725">
                  <c:v>2.8874108885252589E-2</c:v>
                </c:pt>
                <c:pt idx="726">
                  <c:v>2.8913935242335695E-2</c:v>
                </c:pt>
                <c:pt idx="727">
                  <c:v>2.8953761599418804E-2</c:v>
                </c:pt>
                <c:pt idx="728">
                  <c:v>2.899358795650191E-2</c:v>
                </c:pt>
                <c:pt idx="729">
                  <c:v>2.9033414313585016E-2</c:v>
                </c:pt>
                <c:pt idx="730">
                  <c:v>2.9073240670668136E-2</c:v>
                </c:pt>
                <c:pt idx="731">
                  <c:v>2.9113067027751242E-2</c:v>
                </c:pt>
                <c:pt idx="732">
                  <c:v>2.9152893384834302E-2</c:v>
                </c:pt>
                <c:pt idx="733">
                  <c:v>2.9192719741917422E-2</c:v>
                </c:pt>
                <c:pt idx="734">
                  <c:v>2.9232546099000528E-2</c:v>
                </c:pt>
                <c:pt idx="735">
                  <c:v>2.9272372456083637E-2</c:v>
                </c:pt>
                <c:pt idx="736">
                  <c:v>2.9312198813166743E-2</c:v>
                </c:pt>
                <c:pt idx="737">
                  <c:v>2.9352025170249849E-2</c:v>
                </c:pt>
                <c:pt idx="738">
                  <c:v>2.9391851527332969E-2</c:v>
                </c:pt>
                <c:pt idx="739">
                  <c:v>2.9431677884416075E-2</c:v>
                </c:pt>
                <c:pt idx="740">
                  <c:v>2.9471504241499184E-2</c:v>
                </c:pt>
                <c:pt idx="741">
                  <c:v>2.951133059858229E-2</c:v>
                </c:pt>
                <c:pt idx="742">
                  <c:v>2.9551156955665396E-2</c:v>
                </c:pt>
                <c:pt idx="743">
                  <c:v>2.9590983312748516E-2</c:v>
                </c:pt>
                <c:pt idx="744">
                  <c:v>2.9630809669831622E-2</c:v>
                </c:pt>
                <c:pt idx="745">
                  <c:v>2.9670636026914728E-2</c:v>
                </c:pt>
                <c:pt idx="746">
                  <c:v>2.9710462383997837E-2</c:v>
                </c:pt>
                <c:pt idx="747">
                  <c:v>2.9750288741080943E-2</c:v>
                </c:pt>
                <c:pt idx="748">
                  <c:v>2.9790115098164063E-2</c:v>
                </c:pt>
                <c:pt idx="749">
                  <c:v>2.9829941455247123E-2</c:v>
                </c:pt>
                <c:pt idx="750">
                  <c:v>2.9869767812330243E-2</c:v>
                </c:pt>
                <c:pt idx="751">
                  <c:v>2.9909594169413349E-2</c:v>
                </c:pt>
                <c:pt idx="752">
                  <c:v>2.9949420526496455E-2</c:v>
                </c:pt>
                <c:pt idx="753">
                  <c:v>2.9989246883579561E-2</c:v>
                </c:pt>
                <c:pt idx="754">
                  <c:v>3.002907324066267E-2</c:v>
                </c:pt>
                <c:pt idx="755">
                  <c:v>3.0068899597745787E-2</c:v>
                </c:pt>
                <c:pt idx="756">
                  <c:v>3.0108725954828896E-2</c:v>
                </c:pt>
                <c:pt idx="757">
                  <c:v>3.0148552311912002E-2</c:v>
                </c:pt>
                <c:pt idx="758">
                  <c:v>3.0188378668995108E-2</c:v>
                </c:pt>
                <c:pt idx="759">
                  <c:v>3.0228205026078217E-2</c:v>
                </c:pt>
                <c:pt idx="760">
                  <c:v>3.0268031383161333E-2</c:v>
                </c:pt>
                <c:pt idx="761">
                  <c:v>3.0307857740244443E-2</c:v>
                </c:pt>
                <c:pt idx="762">
                  <c:v>3.0347684097327549E-2</c:v>
                </c:pt>
                <c:pt idx="763">
                  <c:v>3.0387510454410654E-2</c:v>
                </c:pt>
                <c:pt idx="764">
                  <c:v>3.0427336811493764E-2</c:v>
                </c:pt>
                <c:pt idx="765">
                  <c:v>3.046716316857688E-2</c:v>
                </c:pt>
                <c:pt idx="766">
                  <c:v>3.0506989525659986E-2</c:v>
                </c:pt>
                <c:pt idx="767">
                  <c:v>3.054681588274305E-2</c:v>
                </c:pt>
                <c:pt idx="768">
                  <c:v>3.0586642239826167E-2</c:v>
                </c:pt>
                <c:pt idx="769">
                  <c:v>3.0626468596909276E-2</c:v>
                </c:pt>
                <c:pt idx="770">
                  <c:v>3.0666294953992382E-2</c:v>
                </c:pt>
                <c:pt idx="771">
                  <c:v>3.0706121311075488E-2</c:v>
                </c:pt>
                <c:pt idx="772">
                  <c:v>3.0745947668158597E-2</c:v>
                </c:pt>
                <c:pt idx="773">
                  <c:v>3.0785774025241713E-2</c:v>
                </c:pt>
                <c:pt idx="774">
                  <c:v>3.0825600382324819E-2</c:v>
                </c:pt>
                <c:pt idx="775">
                  <c:v>3.0865426739407929E-2</c:v>
                </c:pt>
                <c:pt idx="776">
                  <c:v>3.0905253096491034E-2</c:v>
                </c:pt>
                <c:pt idx="777">
                  <c:v>3.094507945357414E-2</c:v>
                </c:pt>
                <c:pt idx="778">
                  <c:v>3.098490581065726E-2</c:v>
                </c:pt>
                <c:pt idx="779">
                  <c:v>3.1024732167740366E-2</c:v>
                </c:pt>
                <c:pt idx="780">
                  <c:v>3.1064558524823475E-2</c:v>
                </c:pt>
                <c:pt idx="781">
                  <c:v>3.1104384881906581E-2</c:v>
                </c:pt>
                <c:pt idx="782">
                  <c:v>3.1144211238989687E-2</c:v>
                </c:pt>
                <c:pt idx="783">
                  <c:v>3.1184037596072807E-2</c:v>
                </c:pt>
                <c:pt idx="784">
                  <c:v>3.1223863953155868E-2</c:v>
                </c:pt>
                <c:pt idx="785">
                  <c:v>3.1263690310238977E-2</c:v>
                </c:pt>
                <c:pt idx="786">
                  <c:v>3.1303516667322097E-2</c:v>
                </c:pt>
                <c:pt idx="787">
                  <c:v>3.1343343024405203E-2</c:v>
                </c:pt>
                <c:pt idx="788">
                  <c:v>3.1383169381488309E-2</c:v>
                </c:pt>
                <c:pt idx="789">
                  <c:v>3.1422995738571415E-2</c:v>
                </c:pt>
                <c:pt idx="790">
                  <c:v>3.146282209565452E-2</c:v>
                </c:pt>
                <c:pt idx="791">
                  <c:v>3.150264845273764E-2</c:v>
                </c:pt>
                <c:pt idx="792">
                  <c:v>3.1542474809820746E-2</c:v>
                </c:pt>
                <c:pt idx="793">
                  <c:v>3.1582301166903852E-2</c:v>
                </c:pt>
                <c:pt idx="794">
                  <c:v>3.1622127523986958E-2</c:v>
                </c:pt>
                <c:pt idx="795">
                  <c:v>3.1661953881070071E-2</c:v>
                </c:pt>
                <c:pt idx="796">
                  <c:v>3.1701780238153184E-2</c:v>
                </c:pt>
                <c:pt idx="797">
                  <c:v>3.1741606595236296E-2</c:v>
                </c:pt>
                <c:pt idx="798">
                  <c:v>3.1781432952319402E-2</c:v>
                </c:pt>
                <c:pt idx="799">
                  <c:v>3.1821259309402508E-2</c:v>
                </c:pt>
                <c:pt idx="800">
                  <c:v>3.1861085666485614E-2</c:v>
                </c:pt>
                <c:pt idx="801">
                  <c:v>3.1900912023568734E-2</c:v>
                </c:pt>
                <c:pt idx="802">
                  <c:v>3.1940738380651791E-2</c:v>
                </c:pt>
                <c:pt idx="803">
                  <c:v>3.1980564737734911E-2</c:v>
                </c:pt>
                <c:pt idx="804">
                  <c:v>3.2020391094818017E-2</c:v>
                </c:pt>
                <c:pt idx="805">
                  <c:v>3.206021745190113E-2</c:v>
                </c:pt>
                <c:pt idx="806">
                  <c:v>3.2100043808984235E-2</c:v>
                </c:pt>
                <c:pt idx="807">
                  <c:v>3.2139870166067341E-2</c:v>
                </c:pt>
                <c:pt idx="808">
                  <c:v>3.2179696523150461E-2</c:v>
                </c:pt>
                <c:pt idx="809">
                  <c:v>3.2219522880233567E-2</c:v>
                </c:pt>
                <c:pt idx="810">
                  <c:v>3.2259349237316673E-2</c:v>
                </c:pt>
                <c:pt idx="811">
                  <c:v>3.2299175594399779E-2</c:v>
                </c:pt>
                <c:pt idx="812">
                  <c:v>3.2339001951482885E-2</c:v>
                </c:pt>
                <c:pt idx="813">
                  <c:v>3.2378828308566004E-2</c:v>
                </c:pt>
                <c:pt idx="814">
                  <c:v>3.241865466564911E-2</c:v>
                </c:pt>
                <c:pt idx="815">
                  <c:v>3.2458481022732216E-2</c:v>
                </c:pt>
                <c:pt idx="816">
                  <c:v>3.2498307379815329E-2</c:v>
                </c:pt>
                <c:pt idx="817">
                  <c:v>3.2538133736898435E-2</c:v>
                </c:pt>
                <c:pt idx="818">
                  <c:v>3.2577960093981555E-2</c:v>
                </c:pt>
                <c:pt idx="819">
                  <c:v>3.2617786451064661E-2</c:v>
                </c:pt>
                <c:pt idx="820">
                  <c:v>3.2657612808147718E-2</c:v>
                </c:pt>
                <c:pt idx="821">
                  <c:v>3.2697439165230838E-2</c:v>
                </c:pt>
                <c:pt idx="822">
                  <c:v>3.2737265522313944E-2</c:v>
                </c:pt>
                <c:pt idx="823">
                  <c:v>3.2777091879397049E-2</c:v>
                </c:pt>
                <c:pt idx="824">
                  <c:v>3.2816918236480162E-2</c:v>
                </c:pt>
                <c:pt idx="825">
                  <c:v>3.2856744593563268E-2</c:v>
                </c:pt>
                <c:pt idx="826">
                  <c:v>3.2896570950646388E-2</c:v>
                </c:pt>
                <c:pt idx="827">
                  <c:v>3.2936397307729494E-2</c:v>
                </c:pt>
                <c:pt idx="828">
                  <c:v>3.29762236648126E-2</c:v>
                </c:pt>
                <c:pt idx="829">
                  <c:v>3.3016050021895706E-2</c:v>
                </c:pt>
                <c:pt idx="830">
                  <c:v>3.3055876378978812E-2</c:v>
                </c:pt>
                <c:pt idx="831">
                  <c:v>3.3095702736061931E-2</c:v>
                </c:pt>
                <c:pt idx="832">
                  <c:v>3.3135529093145037E-2</c:v>
                </c:pt>
                <c:pt idx="833">
                  <c:v>3.3175355450228143E-2</c:v>
                </c:pt>
                <c:pt idx="834">
                  <c:v>3.3215181807311256E-2</c:v>
                </c:pt>
                <c:pt idx="835">
                  <c:v>3.3255008164394362E-2</c:v>
                </c:pt>
                <c:pt idx="836">
                  <c:v>3.3294834521477475E-2</c:v>
                </c:pt>
                <c:pt idx="837">
                  <c:v>3.3334660878560539E-2</c:v>
                </c:pt>
                <c:pt idx="838">
                  <c:v>3.3374487235643659E-2</c:v>
                </c:pt>
                <c:pt idx="839">
                  <c:v>3.3414313592726765E-2</c:v>
                </c:pt>
                <c:pt idx="840">
                  <c:v>3.345413994980987E-2</c:v>
                </c:pt>
                <c:pt idx="841">
                  <c:v>3.3493966306892976E-2</c:v>
                </c:pt>
                <c:pt idx="842">
                  <c:v>3.3533792663976089E-2</c:v>
                </c:pt>
                <c:pt idx="843">
                  <c:v>3.3573619021059202E-2</c:v>
                </c:pt>
                <c:pt idx="844">
                  <c:v>3.3613445378142308E-2</c:v>
                </c:pt>
                <c:pt idx="845">
                  <c:v>3.3653271735225421E-2</c:v>
                </c:pt>
                <c:pt idx="846">
                  <c:v>3.3693098092308527E-2</c:v>
                </c:pt>
                <c:pt idx="847">
                  <c:v>3.3732924449391632E-2</c:v>
                </c:pt>
                <c:pt idx="848">
                  <c:v>3.3772750806474752E-2</c:v>
                </c:pt>
                <c:pt idx="849">
                  <c:v>3.3812577163557858E-2</c:v>
                </c:pt>
                <c:pt idx="850">
                  <c:v>3.3852403520640964E-2</c:v>
                </c:pt>
                <c:pt idx="851">
                  <c:v>3.389222987772407E-2</c:v>
                </c:pt>
                <c:pt idx="852">
                  <c:v>3.3932056234807176E-2</c:v>
                </c:pt>
                <c:pt idx="853">
                  <c:v>3.3971882591890296E-2</c:v>
                </c:pt>
                <c:pt idx="854">
                  <c:v>3.4011708948973401E-2</c:v>
                </c:pt>
                <c:pt idx="855">
                  <c:v>3.4051535306056466E-2</c:v>
                </c:pt>
                <c:pt idx="856">
                  <c:v>3.4091361663139585E-2</c:v>
                </c:pt>
                <c:pt idx="857">
                  <c:v>3.4131188020222691E-2</c:v>
                </c:pt>
                <c:pt idx="858">
                  <c:v>3.4171014377305797E-2</c:v>
                </c:pt>
                <c:pt idx="859">
                  <c:v>3.4210840734388903E-2</c:v>
                </c:pt>
                <c:pt idx="860">
                  <c:v>3.4250667091472009E-2</c:v>
                </c:pt>
                <c:pt idx="861">
                  <c:v>3.4290493448555129E-2</c:v>
                </c:pt>
                <c:pt idx="862">
                  <c:v>3.4330319805638235E-2</c:v>
                </c:pt>
                <c:pt idx="863">
                  <c:v>3.4370146162721348E-2</c:v>
                </c:pt>
                <c:pt idx="864">
                  <c:v>3.4409972519804453E-2</c:v>
                </c:pt>
                <c:pt idx="865">
                  <c:v>3.4449798876887559E-2</c:v>
                </c:pt>
                <c:pt idx="866">
                  <c:v>3.4489625233970679E-2</c:v>
                </c:pt>
                <c:pt idx="867">
                  <c:v>3.4529451591053785E-2</c:v>
                </c:pt>
                <c:pt idx="868">
                  <c:v>3.4569277948136891E-2</c:v>
                </c:pt>
                <c:pt idx="869">
                  <c:v>3.4609104305219997E-2</c:v>
                </c:pt>
                <c:pt idx="870">
                  <c:v>3.4648930662303103E-2</c:v>
                </c:pt>
                <c:pt idx="871">
                  <c:v>3.4688757019386222E-2</c:v>
                </c:pt>
                <c:pt idx="872">
                  <c:v>3.4728583376469287E-2</c:v>
                </c:pt>
                <c:pt idx="873">
                  <c:v>3.4768409733552393E-2</c:v>
                </c:pt>
                <c:pt idx="874">
                  <c:v>3.4808236090635512E-2</c:v>
                </c:pt>
                <c:pt idx="875">
                  <c:v>3.4848062447718618E-2</c:v>
                </c:pt>
                <c:pt idx="876">
                  <c:v>3.4887888804801724E-2</c:v>
                </c:pt>
                <c:pt idx="877">
                  <c:v>3.492771516188483E-2</c:v>
                </c:pt>
                <c:pt idx="878">
                  <c:v>3.4967541518967936E-2</c:v>
                </c:pt>
                <c:pt idx="879">
                  <c:v>3.5007367876051056E-2</c:v>
                </c:pt>
                <c:pt idx="880">
                  <c:v>3.5047194233134162E-2</c:v>
                </c:pt>
                <c:pt idx="881">
                  <c:v>3.5087020590217267E-2</c:v>
                </c:pt>
                <c:pt idx="882">
                  <c:v>3.512684694730038E-2</c:v>
                </c:pt>
                <c:pt idx="883">
                  <c:v>3.5166673304383486E-2</c:v>
                </c:pt>
                <c:pt idx="884">
                  <c:v>3.5206499661466606E-2</c:v>
                </c:pt>
                <c:pt idx="885">
                  <c:v>3.5246326018549712E-2</c:v>
                </c:pt>
                <c:pt idx="886">
                  <c:v>3.5286152375632818E-2</c:v>
                </c:pt>
                <c:pt idx="887">
                  <c:v>3.5325978732715924E-2</c:v>
                </c:pt>
                <c:pt idx="888">
                  <c:v>3.5365805089799029E-2</c:v>
                </c:pt>
                <c:pt idx="889">
                  <c:v>3.5405631446882149E-2</c:v>
                </c:pt>
                <c:pt idx="890">
                  <c:v>3.5445457803965214E-2</c:v>
                </c:pt>
                <c:pt idx="891">
                  <c:v>3.5485284161048326E-2</c:v>
                </c:pt>
                <c:pt idx="892">
                  <c:v>3.5525110518131439E-2</c:v>
                </c:pt>
                <c:pt idx="893">
                  <c:v>3.5564936875214545E-2</c:v>
                </c:pt>
                <c:pt idx="894">
                  <c:v>3.5604763232297651E-2</c:v>
                </c:pt>
                <c:pt idx="895">
                  <c:v>3.5644589589380757E-2</c:v>
                </c:pt>
                <c:pt idx="896">
                  <c:v>3.5684415946463877E-2</c:v>
                </c:pt>
                <c:pt idx="897">
                  <c:v>3.5724242303546982E-2</c:v>
                </c:pt>
                <c:pt idx="898">
                  <c:v>3.5764068660630088E-2</c:v>
                </c:pt>
                <c:pt idx="899">
                  <c:v>3.5803895017713194E-2</c:v>
                </c:pt>
                <c:pt idx="900">
                  <c:v>3.58437213747963E-2</c:v>
                </c:pt>
                <c:pt idx="901">
                  <c:v>3.588354773187942E-2</c:v>
                </c:pt>
                <c:pt idx="902">
                  <c:v>3.5923374088962526E-2</c:v>
                </c:pt>
                <c:pt idx="903">
                  <c:v>3.5963200446045639E-2</c:v>
                </c:pt>
                <c:pt idx="904">
                  <c:v>3.6003026803128745E-2</c:v>
                </c:pt>
                <c:pt idx="905">
                  <c:v>3.604285316021185E-2</c:v>
                </c:pt>
                <c:pt idx="906">
                  <c:v>3.608267951729497E-2</c:v>
                </c:pt>
                <c:pt idx="907">
                  <c:v>3.6122505874378028E-2</c:v>
                </c:pt>
                <c:pt idx="908">
                  <c:v>3.6162332231461133E-2</c:v>
                </c:pt>
                <c:pt idx="909">
                  <c:v>3.6202158588544253E-2</c:v>
                </c:pt>
                <c:pt idx="910">
                  <c:v>3.6241984945627359E-2</c:v>
                </c:pt>
                <c:pt idx="911">
                  <c:v>3.6281811302710472E-2</c:v>
                </c:pt>
                <c:pt idx="912">
                  <c:v>3.6321637659793578E-2</c:v>
                </c:pt>
                <c:pt idx="913">
                  <c:v>3.6361464016876684E-2</c:v>
                </c:pt>
                <c:pt idx="914">
                  <c:v>3.6401290373959803E-2</c:v>
                </c:pt>
                <c:pt idx="915">
                  <c:v>3.6441116731042909E-2</c:v>
                </c:pt>
                <c:pt idx="916">
                  <c:v>3.6480943088126015E-2</c:v>
                </c:pt>
                <c:pt idx="917">
                  <c:v>3.6520769445209121E-2</c:v>
                </c:pt>
                <c:pt idx="918">
                  <c:v>3.6560595802292227E-2</c:v>
                </c:pt>
                <c:pt idx="919">
                  <c:v>3.6600422159375347E-2</c:v>
                </c:pt>
                <c:pt idx="920">
                  <c:v>3.6640248516458453E-2</c:v>
                </c:pt>
                <c:pt idx="921">
                  <c:v>3.6680074873541559E-2</c:v>
                </c:pt>
                <c:pt idx="922">
                  <c:v>3.6719901230624671E-2</c:v>
                </c:pt>
                <c:pt idx="923">
                  <c:v>3.6759727587707777E-2</c:v>
                </c:pt>
                <c:pt idx="924">
                  <c:v>3.6799553944790897E-2</c:v>
                </c:pt>
                <c:pt idx="925">
                  <c:v>3.6839380301873954E-2</c:v>
                </c:pt>
                <c:pt idx="926">
                  <c:v>3.6879206658957074E-2</c:v>
                </c:pt>
                <c:pt idx="927">
                  <c:v>3.691903301604018E-2</c:v>
                </c:pt>
                <c:pt idx="928">
                  <c:v>3.6958859373123286E-2</c:v>
                </c:pt>
                <c:pt idx="929">
                  <c:v>3.6998685730206392E-2</c:v>
                </c:pt>
                <c:pt idx="930">
                  <c:v>3.7038512087289505E-2</c:v>
                </c:pt>
                <c:pt idx="931">
                  <c:v>3.7078338444372617E-2</c:v>
                </c:pt>
                <c:pt idx="932">
                  <c:v>3.711816480145573E-2</c:v>
                </c:pt>
                <c:pt idx="933">
                  <c:v>3.7157991158538836E-2</c:v>
                </c:pt>
                <c:pt idx="934">
                  <c:v>3.7197817515621942E-2</c:v>
                </c:pt>
                <c:pt idx="935">
                  <c:v>3.7237643872705048E-2</c:v>
                </c:pt>
                <c:pt idx="936">
                  <c:v>3.7277470229788168E-2</c:v>
                </c:pt>
                <c:pt idx="937">
                  <c:v>3.7317296586871274E-2</c:v>
                </c:pt>
                <c:pt idx="938">
                  <c:v>3.7357122943954379E-2</c:v>
                </c:pt>
                <c:pt idx="939">
                  <c:v>3.7396949301037485E-2</c:v>
                </c:pt>
                <c:pt idx="940">
                  <c:v>3.7436775658120598E-2</c:v>
                </c:pt>
                <c:pt idx="941">
                  <c:v>3.7476602015203711E-2</c:v>
                </c:pt>
                <c:pt idx="942">
                  <c:v>3.7516428372286817E-2</c:v>
                </c:pt>
                <c:pt idx="943">
                  <c:v>3.7556254729369881E-2</c:v>
                </c:pt>
                <c:pt idx="944">
                  <c:v>3.7596081086453001E-2</c:v>
                </c:pt>
                <c:pt idx="945">
                  <c:v>3.7635907443536107E-2</c:v>
                </c:pt>
                <c:pt idx="946">
                  <c:v>3.7675733800619213E-2</c:v>
                </c:pt>
                <c:pt idx="947">
                  <c:v>3.7715560157702319E-2</c:v>
                </c:pt>
                <c:pt idx="948">
                  <c:v>3.7755386514785431E-2</c:v>
                </c:pt>
                <c:pt idx="949">
                  <c:v>3.7795212871868544E-2</c:v>
                </c:pt>
                <c:pt idx="950">
                  <c:v>3.783503922895165E-2</c:v>
                </c:pt>
                <c:pt idx="951">
                  <c:v>3.7874865586034763E-2</c:v>
                </c:pt>
                <c:pt idx="952">
                  <c:v>3.7914691943117869E-2</c:v>
                </c:pt>
                <c:pt idx="953">
                  <c:v>3.7954518300200975E-2</c:v>
                </c:pt>
                <c:pt idx="954">
                  <c:v>3.7994344657284095E-2</c:v>
                </c:pt>
                <c:pt idx="955">
                  <c:v>3.80341710143672E-2</c:v>
                </c:pt>
                <c:pt idx="956">
                  <c:v>3.8073997371450306E-2</c:v>
                </c:pt>
                <c:pt idx="957">
                  <c:v>3.8113823728533412E-2</c:v>
                </c:pt>
                <c:pt idx="958">
                  <c:v>3.8153650085616518E-2</c:v>
                </c:pt>
                <c:pt idx="959">
                  <c:v>3.8193476442699638E-2</c:v>
                </c:pt>
                <c:pt idx="960">
                  <c:v>3.8233302799782702E-2</c:v>
                </c:pt>
                <c:pt idx="961">
                  <c:v>3.8273129156865808E-2</c:v>
                </c:pt>
                <c:pt idx="962">
                  <c:v>3.8312955513948928E-2</c:v>
                </c:pt>
                <c:pt idx="963">
                  <c:v>3.8352781871032034E-2</c:v>
                </c:pt>
                <c:pt idx="964">
                  <c:v>3.839260822811514E-2</c:v>
                </c:pt>
                <c:pt idx="965">
                  <c:v>3.8432434585198245E-2</c:v>
                </c:pt>
                <c:pt idx="966">
                  <c:v>3.8472260942281351E-2</c:v>
                </c:pt>
                <c:pt idx="967">
                  <c:v>3.8512087299364471E-2</c:v>
                </c:pt>
                <c:pt idx="968">
                  <c:v>3.8551913656447577E-2</c:v>
                </c:pt>
                <c:pt idx="969">
                  <c:v>3.859174001353069E-2</c:v>
                </c:pt>
                <c:pt idx="970">
                  <c:v>3.8631566370613796E-2</c:v>
                </c:pt>
                <c:pt idx="971">
                  <c:v>3.8671392727696902E-2</c:v>
                </c:pt>
                <c:pt idx="972">
                  <c:v>3.8711219084780021E-2</c:v>
                </c:pt>
                <c:pt idx="973">
                  <c:v>3.8751045441863127E-2</c:v>
                </c:pt>
                <c:pt idx="974">
                  <c:v>3.8790871798946233E-2</c:v>
                </c:pt>
                <c:pt idx="975">
                  <c:v>3.8830698156029339E-2</c:v>
                </c:pt>
                <c:pt idx="976">
                  <c:v>3.8870524513112445E-2</c:v>
                </c:pt>
                <c:pt idx="977">
                  <c:v>3.8910350870195565E-2</c:v>
                </c:pt>
                <c:pt idx="978">
                  <c:v>3.8950177227278629E-2</c:v>
                </c:pt>
                <c:pt idx="979">
                  <c:v>3.8990003584361749E-2</c:v>
                </c:pt>
                <c:pt idx="980">
                  <c:v>3.9029829941444855E-2</c:v>
                </c:pt>
                <c:pt idx="981">
                  <c:v>3.9069656298527961E-2</c:v>
                </c:pt>
                <c:pt idx="982">
                  <c:v>3.9109482655611066E-2</c:v>
                </c:pt>
                <c:pt idx="983">
                  <c:v>3.9149309012694172E-2</c:v>
                </c:pt>
                <c:pt idx="984">
                  <c:v>3.9189135369777292E-2</c:v>
                </c:pt>
                <c:pt idx="985">
                  <c:v>3.9228961726860398E-2</c:v>
                </c:pt>
                <c:pt idx="986">
                  <c:v>3.9268788083943504E-2</c:v>
                </c:pt>
                <c:pt idx="987">
                  <c:v>3.930861444102661E-2</c:v>
                </c:pt>
                <c:pt idx="988">
                  <c:v>3.9348440798109723E-2</c:v>
                </c:pt>
                <c:pt idx="989">
                  <c:v>3.9388267155192835E-2</c:v>
                </c:pt>
                <c:pt idx="990">
                  <c:v>3.9428093512275948E-2</c:v>
                </c:pt>
                <c:pt idx="991">
                  <c:v>3.9467919869359054E-2</c:v>
                </c:pt>
                <c:pt idx="992">
                  <c:v>3.950774622644216E-2</c:v>
                </c:pt>
                <c:pt idx="993">
                  <c:v>3.9547572583525266E-2</c:v>
                </c:pt>
                <c:pt idx="994">
                  <c:v>3.9587398940608386E-2</c:v>
                </c:pt>
                <c:pt idx="995">
                  <c:v>3.9627225297691443E-2</c:v>
                </c:pt>
                <c:pt idx="996">
                  <c:v>3.9667051654774556E-2</c:v>
                </c:pt>
                <c:pt idx="997">
                  <c:v>3.9706878011857669E-2</c:v>
                </c:pt>
                <c:pt idx="998">
                  <c:v>3.9746704368940781E-2</c:v>
                </c:pt>
                <c:pt idx="999">
                  <c:v>3.9786530726023887E-2</c:v>
                </c:pt>
                <c:pt idx="1000">
                  <c:v>3.9826357083106993E-2</c:v>
                </c:pt>
                <c:pt idx="1001">
                  <c:v>3.9866183440190099E-2</c:v>
                </c:pt>
                <c:pt idx="1002">
                  <c:v>3.9906009797273219E-2</c:v>
                </c:pt>
                <c:pt idx="1003">
                  <c:v>3.9945836154356325E-2</c:v>
                </c:pt>
                <c:pt idx="1004">
                  <c:v>3.9985662511439431E-2</c:v>
                </c:pt>
                <c:pt idx="1005">
                  <c:v>4.0025488868522537E-2</c:v>
                </c:pt>
                <c:pt idx="1006">
                  <c:v>4.0065315225605642E-2</c:v>
                </c:pt>
                <c:pt idx="1007">
                  <c:v>4.0105141582688762E-2</c:v>
                </c:pt>
                <c:pt idx="1008">
                  <c:v>4.0144967939771868E-2</c:v>
                </c:pt>
                <c:pt idx="1009">
                  <c:v>4.0184794296854981E-2</c:v>
                </c:pt>
                <c:pt idx="1010">
                  <c:v>4.0224620653938087E-2</c:v>
                </c:pt>
                <c:pt idx="1011">
                  <c:v>4.0264447011021193E-2</c:v>
                </c:pt>
                <c:pt idx="1012">
                  <c:v>4.0304273368104312E-2</c:v>
                </c:pt>
                <c:pt idx="1013">
                  <c:v>4.034409972518737E-2</c:v>
                </c:pt>
                <c:pt idx="1014">
                  <c:v>4.038392608227049E-2</c:v>
                </c:pt>
                <c:pt idx="1015">
                  <c:v>4.0423752439353595E-2</c:v>
                </c:pt>
                <c:pt idx="1016">
                  <c:v>4.0463578796436701E-2</c:v>
                </c:pt>
                <c:pt idx="1017">
                  <c:v>4.0503405153519814E-2</c:v>
                </c:pt>
                <c:pt idx="1018">
                  <c:v>4.054323151060292E-2</c:v>
                </c:pt>
                <c:pt idx="1019">
                  <c:v>4.058305786768604E-2</c:v>
                </c:pt>
                <c:pt idx="1020">
                  <c:v>4.0622884224769146E-2</c:v>
                </c:pt>
                <c:pt idx="1021">
                  <c:v>4.0662710581852252E-2</c:v>
                </c:pt>
                <c:pt idx="1022">
                  <c:v>4.0702536938935358E-2</c:v>
                </c:pt>
                <c:pt idx="1023">
                  <c:v>4.0742363296018463E-2</c:v>
                </c:pt>
                <c:pt idx="1024">
                  <c:v>4.0782189653101583E-2</c:v>
                </c:pt>
                <c:pt idx="1025">
                  <c:v>4.0822016010184689E-2</c:v>
                </c:pt>
                <c:pt idx="1026">
                  <c:v>4.0861842367267795E-2</c:v>
                </c:pt>
                <c:pt idx="1027">
                  <c:v>4.0901668724350901E-2</c:v>
                </c:pt>
                <c:pt idx="1028">
                  <c:v>4.0941495081434014E-2</c:v>
                </c:pt>
                <c:pt idx="1029">
                  <c:v>4.0981321438517126E-2</c:v>
                </c:pt>
                <c:pt idx="1030">
                  <c:v>4.1021147795600239E-2</c:v>
                </c:pt>
                <c:pt idx="1031">
                  <c:v>4.1060974152683297E-2</c:v>
                </c:pt>
                <c:pt idx="1032">
                  <c:v>4.1100800509766416E-2</c:v>
                </c:pt>
                <c:pt idx="1033">
                  <c:v>4.1140626866849522E-2</c:v>
                </c:pt>
                <c:pt idx="1034">
                  <c:v>4.1180453223932628E-2</c:v>
                </c:pt>
                <c:pt idx="1035">
                  <c:v>4.1220279581015741E-2</c:v>
                </c:pt>
                <c:pt idx="1036">
                  <c:v>4.1260105938098847E-2</c:v>
                </c:pt>
                <c:pt idx="1037">
                  <c:v>4.129993229518196E-2</c:v>
                </c:pt>
                <c:pt idx="1038">
                  <c:v>4.1339758652265073E-2</c:v>
                </c:pt>
                <c:pt idx="1039">
                  <c:v>4.1379585009348178E-2</c:v>
                </c:pt>
                <c:pt idx="1040">
                  <c:v>4.1419411366431284E-2</c:v>
                </c:pt>
                <c:pt idx="1041">
                  <c:v>4.145923772351439E-2</c:v>
                </c:pt>
                <c:pt idx="1042">
                  <c:v>4.149906408059751E-2</c:v>
                </c:pt>
                <c:pt idx="1043">
                  <c:v>4.1538890437680616E-2</c:v>
                </c:pt>
                <c:pt idx="1044">
                  <c:v>4.1578716794763722E-2</c:v>
                </c:pt>
                <c:pt idx="1045">
                  <c:v>4.1618543151846828E-2</c:v>
                </c:pt>
                <c:pt idx="1046">
                  <c:v>4.1658369508929941E-2</c:v>
                </c:pt>
                <c:pt idx="1047">
                  <c:v>4.1698195866013053E-2</c:v>
                </c:pt>
                <c:pt idx="1048">
                  <c:v>4.1738022223096118E-2</c:v>
                </c:pt>
                <c:pt idx="1049">
                  <c:v>4.1777848580179223E-2</c:v>
                </c:pt>
                <c:pt idx="1050">
                  <c:v>4.1817674937262343E-2</c:v>
                </c:pt>
                <c:pt idx="1051">
                  <c:v>4.1857501294345449E-2</c:v>
                </c:pt>
                <c:pt idx="1052">
                  <c:v>4.1897327651428555E-2</c:v>
                </c:pt>
                <c:pt idx="1053">
                  <c:v>4.1937154008511661E-2</c:v>
                </c:pt>
                <c:pt idx="1054">
                  <c:v>4.1976980365594774E-2</c:v>
                </c:pt>
                <c:pt idx="1055">
                  <c:v>4.2016806722677887E-2</c:v>
                </c:pt>
                <c:pt idx="1056">
                  <c:v>4.2056633079760999E-2</c:v>
                </c:pt>
                <c:pt idx="1057">
                  <c:v>4.2096459436844105E-2</c:v>
                </c:pt>
                <c:pt idx="1058">
                  <c:v>4.2136285793927211E-2</c:v>
                </c:pt>
                <c:pt idx="1059">
                  <c:v>4.2176112151010317E-2</c:v>
                </c:pt>
                <c:pt idx="1060">
                  <c:v>4.2215938508093437E-2</c:v>
                </c:pt>
                <c:pt idx="1061">
                  <c:v>4.2255764865176543E-2</c:v>
                </c:pt>
                <c:pt idx="1062">
                  <c:v>4.2295591222259649E-2</c:v>
                </c:pt>
                <c:pt idx="1063">
                  <c:v>4.2335417579342755E-2</c:v>
                </c:pt>
                <c:pt idx="1064">
                  <c:v>4.237524393642586E-2</c:v>
                </c:pt>
                <c:pt idx="1065">
                  <c:v>4.241507029350898E-2</c:v>
                </c:pt>
                <c:pt idx="1066">
                  <c:v>4.2454896650592044E-2</c:v>
                </c:pt>
                <c:pt idx="1067">
                  <c:v>4.2494723007675164E-2</c:v>
                </c:pt>
                <c:pt idx="1068">
                  <c:v>4.253454936475827E-2</c:v>
                </c:pt>
                <c:pt idx="1069">
                  <c:v>4.2574375721841376E-2</c:v>
                </c:pt>
                <c:pt idx="1070">
                  <c:v>4.2614202078924482E-2</c:v>
                </c:pt>
                <c:pt idx="1071">
                  <c:v>4.2654028436007588E-2</c:v>
                </c:pt>
                <c:pt idx="1072">
                  <c:v>4.2693854793090708E-2</c:v>
                </c:pt>
                <c:pt idx="1073">
                  <c:v>4.2733681150173813E-2</c:v>
                </c:pt>
                <c:pt idx="1074">
                  <c:v>4.2773507507256919E-2</c:v>
                </c:pt>
                <c:pt idx="1075">
                  <c:v>4.2813333864340032E-2</c:v>
                </c:pt>
                <c:pt idx="1076">
                  <c:v>4.2853160221423138E-2</c:v>
                </c:pt>
                <c:pt idx="1077">
                  <c:v>4.2892986578506258E-2</c:v>
                </c:pt>
                <c:pt idx="1078">
                  <c:v>4.2932812935589364E-2</c:v>
                </c:pt>
                <c:pt idx="1079">
                  <c:v>4.297263929267247E-2</c:v>
                </c:pt>
                <c:pt idx="1080">
                  <c:v>4.3012465649755575E-2</c:v>
                </c:pt>
                <c:pt idx="1081">
                  <c:v>4.3052292006838681E-2</c:v>
                </c:pt>
                <c:pt idx="1082">
                  <c:v>4.3092118363921801E-2</c:v>
                </c:pt>
                <c:pt idx="1083">
                  <c:v>4.3131944721004865E-2</c:v>
                </c:pt>
                <c:pt idx="1084">
                  <c:v>4.3171771078087971E-2</c:v>
                </c:pt>
                <c:pt idx="1085">
                  <c:v>4.3211597435171091E-2</c:v>
                </c:pt>
                <c:pt idx="1086">
                  <c:v>4.3251423792254197E-2</c:v>
                </c:pt>
                <c:pt idx="1087">
                  <c:v>4.3291250149337303E-2</c:v>
                </c:pt>
                <c:pt idx="1088">
                  <c:v>4.3331076506420409E-2</c:v>
                </c:pt>
                <c:pt idx="1089">
                  <c:v>4.3370902863503515E-2</c:v>
                </c:pt>
                <c:pt idx="1090">
                  <c:v>4.3410729220586634E-2</c:v>
                </c:pt>
                <c:pt idx="1091">
                  <c:v>4.345055557766974E-2</c:v>
                </c:pt>
                <c:pt idx="1092">
                  <c:v>4.3490381934752846E-2</c:v>
                </c:pt>
                <c:pt idx="1093">
                  <c:v>4.3530208291835952E-2</c:v>
                </c:pt>
                <c:pt idx="1094">
                  <c:v>4.3570034648919065E-2</c:v>
                </c:pt>
                <c:pt idx="1095">
                  <c:v>4.3609861006002178E-2</c:v>
                </c:pt>
                <c:pt idx="1096">
                  <c:v>4.3649687363085291E-2</c:v>
                </c:pt>
                <c:pt idx="1097">
                  <c:v>4.3689513720168396E-2</c:v>
                </c:pt>
                <c:pt idx="1098">
                  <c:v>4.3729340077251502E-2</c:v>
                </c:pt>
                <c:pt idx="1099">
                  <c:v>4.3769166434334608E-2</c:v>
                </c:pt>
                <c:pt idx="1100">
                  <c:v>4.3808992791417728E-2</c:v>
                </c:pt>
                <c:pt idx="1101">
                  <c:v>4.3848819148500785E-2</c:v>
                </c:pt>
                <c:pt idx="1102">
                  <c:v>4.3888645505583905E-2</c:v>
                </c:pt>
                <c:pt idx="1103">
                  <c:v>4.3928471862667011E-2</c:v>
                </c:pt>
                <c:pt idx="1104">
                  <c:v>4.3968298219750124E-2</c:v>
                </c:pt>
                <c:pt idx="1105">
                  <c:v>4.400812457683323E-2</c:v>
                </c:pt>
                <c:pt idx="1106">
                  <c:v>4.4047950933916336E-2</c:v>
                </c:pt>
                <c:pt idx="1107">
                  <c:v>4.4087777290999455E-2</c:v>
                </c:pt>
                <c:pt idx="1108">
                  <c:v>4.4127603648082561E-2</c:v>
                </c:pt>
                <c:pt idx="1109">
                  <c:v>4.4167430005165667E-2</c:v>
                </c:pt>
                <c:pt idx="1110">
                  <c:v>4.4207256362248773E-2</c:v>
                </c:pt>
                <c:pt idx="1111">
                  <c:v>4.4247082719331879E-2</c:v>
                </c:pt>
                <c:pt idx="1112">
                  <c:v>4.4286909076414999E-2</c:v>
                </c:pt>
                <c:pt idx="1113">
                  <c:v>4.4326735433498105E-2</c:v>
                </c:pt>
                <c:pt idx="1114">
                  <c:v>4.436656179058121E-2</c:v>
                </c:pt>
                <c:pt idx="1115">
                  <c:v>4.4406388147664323E-2</c:v>
                </c:pt>
                <c:pt idx="1116">
                  <c:v>4.4446214504747429E-2</c:v>
                </c:pt>
                <c:pt idx="1117">
                  <c:v>4.4486040861830549E-2</c:v>
                </c:pt>
                <c:pt idx="1118">
                  <c:v>4.4525867218913655E-2</c:v>
                </c:pt>
                <c:pt idx="1119">
                  <c:v>4.4565693575996712E-2</c:v>
                </c:pt>
                <c:pt idx="1120">
                  <c:v>4.4605519933079832E-2</c:v>
                </c:pt>
                <c:pt idx="1121">
                  <c:v>4.4645346290162938E-2</c:v>
                </c:pt>
                <c:pt idx="1122">
                  <c:v>4.4685172647246044E-2</c:v>
                </c:pt>
                <c:pt idx="1123">
                  <c:v>4.4724999004329156E-2</c:v>
                </c:pt>
                <c:pt idx="1124">
                  <c:v>4.4764825361412262E-2</c:v>
                </c:pt>
                <c:pt idx="1125">
                  <c:v>4.4804651718495382E-2</c:v>
                </c:pt>
                <c:pt idx="1126">
                  <c:v>4.4844478075578488E-2</c:v>
                </c:pt>
                <c:pt idx="1127">
                  <c:v>4.4884304432661594E-2</c:v>
                </c:pt>
                <c:pt idx="1128">
                  <c:v>4.49241307897447E-2</c:v>
                </c:pt>
                <c:pt idx="1129">
                  <c:v>4.4963957146827806E-2</c:v>
                </c:pt>
                <c:pt idx="1130">
                  <c:v>4.5003783503910925E-2</c:v>
                </c:pt>
                <c:pt idx="1131">
                  <c:v>4.5043609860994031E-2</c:v>
                </c:pt>
                <c:pt idx="1132">
                  <c:v>4.5083436218077137E-2</c:v>
                </c:pt>
                <c:pt idx="1133">
                  <c:v>4.5123262575160243E-2</c:v>
                </c:pt>
                <c:pt idx="1134">
                  <c:v>4.5163088932243356E-2</c:v>
                </c:pt>
                <c:pt idx="1135">
                  <c:v>4.5202915289326469E-2</c:v>
                </c:pt>
                <c:pt idx="1136">
                  <c:v>4.5242741646409533E-2</c:v>
                </c:pt>
                <c:pt idx="1137">
                  <c:v>4.5282568003492653E-2</c:v>
                </c:pt>
                <c:pt idx="1138">
                  <c:v>4.5322394360575759E-2</c:v>
                </c:pt>
                <c:pt idx="1139">
                  <c:v>4.5362220717658865E-2</c:v>
                </c:pt>
                <c:pt idx="1140">
                  <c:v>4.540204707474197E-2</c:v>
                </c:pt>
                <c:pt idx="1141">
                  <c:v>4.5441873431825083E-2</c:v>
                </c:pt>
                <c:pt idx="1142">
                  <c:v>4.5481699788908196E-2</c:v>
                </c:pt>
                <c:pt idx="1143">
                  <c:v>4.5521526145991302E-2</c:v>
                </c:pt>
                <c:pt idx="1144">
                  <c:v>4.5561352503074415E-2</c:v>
                </c:pt>
                <c:pt idx="1145">
                  <c:v>4.5601178860157521E-2</c:v>
                </c:pt>
                <c:pt idx="1146">
                  <c:v>4.5641005217240627E-2</c:v>
                </c:pt>
                <c:pt idx="1147">
                  <c:v>4.5680831574323746E-2</c:v>
                </c:pt>
                <c:pt idx="1148">
                  <c:v>4.5720657931406852E-2</c:v>
                </c:pt>
                <c:pt idx="1149">
                  <c:v>4.5760484288489958E-2</c:v>
                </c:pt>
                <c:pt idx="1150">
                  <c:v>4.5800310645573064E-2</c:v>
                </c:pt>
                <c:pt idx="1151">
                  <c:v>4.584013700265617E-2</c:v>
                </c:pt>
                <c:pt idx="1152">
                  <c:v>4.587996335973929E-2</c:v>
                </c:pt>
                <c:pt idx="1153">
                  <c:v>4.5919789716822396E-2</c:v>
                </c:pt>
                <c:pt idx="1154">
                  <c:v>4.595961607390546E-2</c:v>
                </c:pt>
                <c:pt idx="1155">
                  <c:v>4.599944243098858E-2</c:v>
                </c:pt>
                <c:pt idx="1156">
                  <c:v>4.6039268788071686E-2</c:v>
                </c:pt>
                <c:pt idx="1157">
                  <c:v>4.6079095145154791E-2</c:v>
                </c:pt>
                <c:pt idx="1158">
                  <c:v>4.6118921502237897E-2</c:v>
                </c:pt>
                <c:pt idx="1159">
                  <c:v>4.6158747859321003E-2</c:v>
                </c:pt>
                <c:pt idx="1160">
                  <c:v>4.6198574216404123E-2</c:v>
                </c:pt>
                <c:pt idx="1161">
                  <c:v>4.6238400573487229E-2</c:v>
                </c:pt>
                <c:pt idx="1162">
                  <c:v>4.6278226930570342E-2</c:v>
                </c:pt>
                <c:pt idx="1163">
                  <c:v>4.6318053287653448E-2</c:v>
                </c:pt>
                <c:pt idx="1164">
                  <c:v>4.6357879644736553E-2</c:v>
                </c:pt>
                <c:pt idx="1165">
                  <c:v>4.6397706001819673E-2</c:v>
                </c:pt>
                <c:pt idx="1166">
                  <c:v>4.6437532358902779E-2</c:v>
                </c:pt>
                <c:pt idx="1167">
                  <c:v>4.6477358715985885E-2</c:v>
                </c:pt>
                <c:pt idx="1168">
                  <c:v>4.6517185073068991E-2</c:v>
                </c:pt>
                <c:pt idx="1169">
                  <c:v>4.6557011430152097E-2</c:v>
                </c:pt>
                <c:pt idx="1170">
                  <c:v>4.6596837787235217E-2</c:v>
                </c:pt>
                <c:pt idx="1171">
                  <c:v>4.6636664144318281E-2</c:v>
                </c:pt>
                <c:pt idx="1172">
                  <c:v>4.6676490501401387E-2</c:v>
                </c:pt>
                <c:pt idx="1173">
                  <c:v>4.6716316858484506E-2</c:v>
                </c:pt>
                <c:pt idx="1174">
                  <c:v>4.6756143215567612E-2</c:v>
                </c:pt>
                <c:pt idx="1175">
                  <c:v>4.6795969572650718E-2</c:v>
                </c:pt>
                <c:pt idx="1176">
                  <c:v>4.6835795929733824E-2</c:v>
                </c:pt>
                <c:pt idx="1177">
                  <c:v>4.687562228681693E-2</c:v>
                </c:pt>
                <c:pt idx="1178">
                  <c:v>4.691544864390005E-2</c:v>
                </c:pt>
                <c:pt idx="1179">
                  <c:v>4.6955275000983156E-2</c:v>
                </c:pt>
                <c:pt idx="1180">
                  <c:v>4.6995101358066262E-2</c:v>
                </c:pt>
                <c:pt idx="1181">
                  <c:v>4.7034927715149374E-2</c:v>
                </c:pt>
                <c:pt idx="1182">
                  <c:v>4.707475407223248E-2</c:v>
                </c:pt>
                <c:pt idx="1183">
                  <c:v>4.71145804293156E-2</c:v>
                </c:pt>
                <c:pt idx="1184">
                  <c:v>4.7154406786398706E-2</c:v>
                </c:pt>
                <c:pt idx="1185">
                  <c:v>4.7194233143481812E-2</c:v>
                </c:pt>
                <c:pt idx="1186">
                  <c:v>4.7234059500564918E-2</c:v>
                </c:pt>
                <c:pt idx="1187">
                  <c:v>4.7273885857648024E-2</c:v>
                </c:pt>
                <c:pt idx="1188">
                  <c:v>4.7313712214731143E-2</c:v>
                </c:pt>
                <c:pt idx="1189">
                  <c:v>4.7353538571814208E-2</c:v>
                </c:pt>
                <c:pt idx="1190">
                  <c:v>4.739336492889732E-2</c:v>
                </c:pt>
                <c:pt idx="1191">
                  <c:v>4.7433191285980433E-2</c:v>
                </c:pt>
                <c:pt idx="1192">
                  <c:v>4.7473017643063539E-2</c:v>
                </c:pt>
                <c:pt idx="1193">
                  <c:v>4.7512844000146645E-2</c:v>
                </c:pt>
                <c:pt idx="1194">
                  <c:v>4.7552670357229751E-2</c:v>
                </c:pt>
                <c:pt idx="1195">
                  <c:v>4.7592496714312871E-2</c:v>
                </c:pt>
                <c:pt idx="1196">
                  <c:v>4.7632323071395977E-2</c:v>
                </c:pt>
                <c:pt idx="1197">
                  <c:v>4.7672149428479083E-2</c:v>
                </c:pt>
                <c:pt idx="1198">
                  <c:v>4.7711975785562188E-2</c:v>
                </c:pt>
                <c:pt idx="1199">
                  <c:v>4.7751802142645294E-2</c:v>
                </c:pt>
                <c:pt idx="1200">
                  <c:v>4.7791628499728414E-2</c:v>
                </c:pt>
                <c:pt idx="1201">
                  <c:v>4.783145485681152E-2</c:v>
                </c:pt>
                <c:pt idx="1202">
                  <c:v>4.7871281213894633E-2</c:v>
                </c:pt>
                <c:pt idx="1203">
                  <c:v>4.7911107570977739E-2</c:v>
                </c:pt>
                <c:pt idx="1204">
                  <c:v>4.7950933928060845E-2</c:v>
                </c:pt>
                <c:pt idx="1205">
                  <c:v>4.7990760285143964E-2</c:v>
                </c:pt>
                <c:pt idx="1206">
                  <c:v>4.803058664222707E-2</c:v>
                </c:pt>
                <c:pt idx="1207">
                  <c:v>4.8070412999310128E-2</c:v>
                </c:pt>
                <c:pt idx="1208">
                  <c:v>4.8110239356393247E-2</c:v>
                </c:pt>
                <c:pt idx="1209">
                  <c:v>4.8150065713476353E-2</c:v>
                </c:pt>
                <c:pt idx="1210">
                  <c:v>4.8189892070559466E-2</c:v>
                </c:pt>
                <c:pt idx="1211">
                  <c:v>4.8229718427642572E-2</c:v>
                </c:pt>
                <c:pt idx="1212">
                  <c:v>4.8269544784725678E-2</c:v>
                </c:pt>
                <c:pt idx="1213">
                  <c:v>4.8309371141808798E-2</c:v>
                </c:pt>
                <c:pt idx="1214">
                  <c:v>4.8349197498891903E-2</c:v>
                </c:pt>
                <c:pt idx="1215">
                  <c:v>4.8389023855975009E-2</c:v>
                </c:pt>
                <c:pt idx="1216">
                  <c:v>4.8428850213058115E-2</c:v>
                </c:pt>
                <c:pt idx="1217">
                  <c:v>4.8468676570141221E-2</c:v>
                </c:pt>
                <c:pt idx="1218">
                  <c:v>4.8508502927224341E-2</c:v>
                </c:pt>
                <c:pt idx="1219">
                  <c:v>4.8548329284307447E-2</c:v>
                </c:pt>
                <c:pt idx="1220">
                  <c:v>4.8588155641390553E-2</c:v>
                </c:pt>
                <c:pt idx="1221">
                  <c:v>4.8627981998473666E-2</c:v>
                </c:pt>
                <c:pt idx="1222">
                  <c:v>4.8667808355556771E-2</c:v>
                </c:pt>
                <c:pt idx="1223">
                  <c:v>4.8707634712639891E-2</c:v>
                </c:pt>
                <c:pt idx="1224">
                  <c:v>4.8747461069722949E-2</c:v>
                </c:pt>
                <c:pt idx="1225">
                  <c:v>4.8787287426806068E-2</c:v>
                </c:pt>
                <c:pt idx="1226">
                  <c:v>4.8827113783889174E-2</c:v>
                </c:pt>
                <c:pt idx="1227">
                  <c:v>4.886694014097228E-2</c:v>
                </c:pt>
                <c:pt idx="1228">
                  <c:v>4.8906766498055386E-2</c:v>
                </c:pt>
                <c:pt idx="1229">
                  <c:v>4.8946592855138499E-2</c:v>
                </c:pt>
                <c:pt idx="1230">
                  <c:v>4.8986419212221612E-2</c:v>
                </c:pt>
                <c:pt idx="1231">
                  <c:v>4.9026245569304724E-2</c:v>
                </c:pt>
                <c:pt idx="1232">
                  <c:v>4.906607192638783E-2</c:v>
                </c:pt>
                <c:pt idx="1233">
                  <c:v>4.9105898283470936E-2</c:v>
                </c:pt>
                <c:pt idx="1234">
                  <c:v>4.9145724640554042E-2</c:v>
                </c:pt>
                <c:pt idx="1235">
                  <c:v>4.9185550997637162E-2</c:v>
                </c:pt>
                <c:pt idx="1236">
                  <c:v>4.9225377354720268E-2</c:v>
                </c:pt>
                <c:pt idx="1237">
                  <c:v>4.9265203711803374E-2</c:v>
                </c:pt>
                <c:pt idx="1238">
                  <c:v>4.930503006888648E-2</c:v>
                </c:pt>
                <c:pt idx="1239">
                  <c:v>4.9344856425969592E-2</c:v>
                </c:pt>
                <c:pt idx="1240">
                  <c:v>4.9384682783052705E-2</c:v>
                </c:pt>
                <c:pt idx="1241">
                  <c:v>4.9424509140135811E-2</c:v>
                </c:pt>
                <c:pt idx="1242">
                  <c:v>4.9464335497218875E-2</c:v>
                </c:pt>
                <c:pt idx="1243">
                  <c:v>4.9504161854301995E-2</c:v>
                </c:pt>
                <c:pt idx="1244">
                  <c:v>4.9543988211385101E-2</c:v>
                </c:pt>
                <c:pt idx="1245">
                  <c:v>4.9583814568468207E-2</c:v>
                </c:pt>
                <c:pt idx="1246">
                  <c:v>4.9623640925551313E-2</c:v>
                </c:pt>
                <c:pt idx="1247">
                  <c:v>4.9663467282634426E-2</c:v>
                </c:pt>
                <c:pt idx="1248">
                  <c:v>4.9703293639717538E-2</c:v>
                </c:pt>
                <c:pt idx="1249">
                  <c:v>4.9743119996800644E-2</c:v>
                </c:pt>
                <c:pt idx="1250">
                  <c:v>4.9782946353883757E-2</c:v>
                </c:pt>
                <c:pt idx="1251">
                  <c:v>4.9822772710966863E-2</c:v>
                </c:pt>
                <c:pt idx="1252">
                  <c:v>4.9862599068049969E-2</c:v>
                </c:pt>
                <c:pt idx="1253">
                  <c:v>4.9902425425133089E-2</c:v>
                </c:pt>
                <c:pt idx="1254">
                  <c:v>4.9942251782216195E-2</c:v>
                </c:pt>
                <c:pt idx="1255">
                  <c:v>4.99820781392993E-2</c:v>
                </c:pt>
                <c:pt idx="1256">
                  <c:v>5.0021904496382406E-2</c:v>
                </c:pt>
                <c:pt idx="1257">
                  <c:v>5.0061730853465512E-2</c:v>
                </c:pt>
                <c:pt idx="1258">
                  <c:v>5.0101557210548632E-2</c:v>
                </c:pt>
                <c:pt idx="1259">
                  <c:v>5.0141383567631696E-2</c:v>
                </c:pt>
                <c:pt idx="1260">
                  <c:v>5.0181209924714802E-2</c:v>
                </c:pt>
                <c:pt idx="1261">
                  <c:v>5.0221036281797922E-2</c:v>
                </c:pt>
                <c:pt idx="1262">
                  <c:v>5.0260862638881028E-2</c:v>
                </c:pt>
                <c:pt idx="1263">
                  <c:v>5.0300688995964134E-2</c:v>
                </c:pt>
                <c:pt idx="1264">
                  <c:v>5.034051535304724E-2</c:v>
                </c:pt>
                <c:pt idx="1265">
                  <c:v>5.0380341710130346E-2</c:v>
                </c:pt>
                <c:pt idx="1266">
                  <c:v>5.0420168067213465E-2</c:v>
                </c:pt>
                <c:pt idx="1267">
                  <c:v>5.0459994424296571E-2</c:v>
                </c:pt>
                <c:pt idx="1268">
                  <c:v>5.0499820781379684E-2</c:v>
                </c:pt>
                <c:pt idx="1269">
                  <c:v>5.053964713846279E-2</c:v>
                </c:pt>
                <c:pt idx="1270">
                  <c:v>5.0579473495545896E-2</c:v>
                </c:pt>
                <c:pt idx="1271">
                  <c:v>5.0619299852629016E-2</c:v>
                </c:pt>
                <c:pt idx="1272">
                  <c:v>5.0659126209712121E-2</c:v>
                </c:pt>
                <c:pt idx="1273">
                  <c:v>5.0698952566795227E-2</c:v>
                </c:pt>
                <c:pt idx="1274">
                  <c:v>5.0738778923878333E-2</c:v>
                </c:pt>
                <c:pt idx="1275">
                  <c:v>5.0778605280961439E-2</c:v>
                </c:pt>
                <c:pt idx="1276">
                  <c:v>5.0818431638044559E-2</c:v>
                </c:pt>
                <c:pt idx="1277">
                  <c:v>5.0858257995127623E-2</c:v>
                </c:pt>
                <c:pt idx="1278">
                  <c:v>5.0898084352210743E-2</c:v>
                </c:pt>
                <c:pt idx="1279">
                  <c:v>5.0937910709293849E-2</c:v>
                </c:pt>
                <c:pt idx="1280">
                  <c:v>5.0977737066376955E-2</c:v>
                </c:pt>
                <c:pt idx="1281">
                  <c:v>5.1017563423460061E-2</c:v>
                </c:pt>
                <c:pt idx="1282">
                  <c:v>5.1057389780543166E-2</c:v>
                </c:pt>
                <c:pt idx="1283">
                  <c:v>5.1097216137626286E-2</c:v>
                </c:pt>
                <c:pt idx="1284">
                  <c:v>5.1137042494709392E-2</c:v>
                </c:pt>
                <c:pt idx="1285">
                  <c:v>5.1176868851792498E-2</c:v>
                </c:pt>
                <c:pt idx="1286">
                  <c:v>5.1216695208875604E-2</c:v>
                </c:pt>
                <c:pt idx="1287">
                  <c:v>5.1256521565958717E-2</c:v>
                </c:pt>
                <c:pt idx="1288">
                  <c:v>5.129634792304183E-2</c:v>
                </c:pt>
                <c:pt idx="1289">
                  <c:v>5.1336174280124942E-2</c:v>
                </c:pt>
                <c:pt idx="1290">
                  <c:v>5.1376000637208048E-2</c:v>
                </c:pt>
                <c:pt idx="1291">
                  <c:v>5.1415826994291154E-2</c:v>
                </c:pt>
                <c:pt idx="1292">
                  <c:v>5.145565335137426E-2</c:v>
                </c:pt>
                <c:pt idx="1293">
                  <c:v>5.149547970845738E-2</c:v>
                </c:pt>
                <c:pt idx="1294">
                  <c:v>5.1535306065540486E-2</c:v>
                </c:pt>
                <c:pt idx="1295">
                  <c:v>5.157513242262355E-2</c:v>
                </c:pt>
                <c:pt idx="1296">
                  <c:v>5.1614958779706663E-2</c:v>
                </c:pt>
                <c:pt idx="1297">
                  <c:v>5.1654785136789776E-2</c:v>
                </c:pt>
                <c:pt idx="1298">
                  <c:v>5.1694611493872882E-2</c:v>
                </c:pt>
                <c:pt idx="1299">
                  <c:v>5.1734437850955987E-2</c:v>
                </c:pt>
                <c:pt idx="1300">
                  <c:v>5.1774264208039093E-2</c:v>
                </c:pt>
                <c:pt idx="1301">
                  <c:v>5.1814090565122213E-2</c:v>
                </c:pt>
                <c:pt idx="1302">
                  <c:v>5.1853916922205319E-2</c:v>
                </c:pt>
                <c:pt idx="1303">
                  <c:v>5.1893743279288425E-2</c:v>
                </c:pt>
                <c:pt idx="1304">
                  <c:v>5.1933569636371531E-2</c:v>
                </c:pt>
                <c:pt idx="1305">
                  <c:v>5.1973395993454637E-2</c:v>
                </c:pt>
                <c:pt idx="1306">
                  <c:v>5.2013222350537756E-2</c:v>
                </c:pt>
                <c:pt idx="1307">
                  <c:v>5.2053048707620862E-2</c:v>
                </c:pt>
                <c:pt idx="1308">
                  <c:v>5.2092875064703975E-2</c:v>
                </c:pt>
                <c:pt idx="1309">
                  <c:v>5.2132701421787081E-2</c:v>
                </c:pt>
                <c:pt idx="1310">
                  <c:v>5.2172527778870187E-2</c:v>
                </c:pt>
                <c:pt idx="1311">
                  <c:v>5.2212354135953307E-2</c:v>
                </c:pt>
                <c:pt idx="1312">
                  <c:v>5.2252180493036364E-2</c:v>
                </c:pt>
                <c:pt idx="1313">
                  <c:v>5.2292006850119484E-2</c:v>
                </c:pt>
                <c:pt idx="1314">
                  <c:v>5.233183320720259E-2</c:v>
                </c:pt>
                <c:pt idx="1315">
                  <c:v>5.2371659564285696E-2</c:v>
                </c:pt>
                <c:pt idx="1316">
                  <c:v>5.2411485921368808E-2</c:v>
                </c:pt>
                <c:pt idx="1317">
                  <c:v>5.2451312278451914E-2</c:v>
                </c:pt>
                <c:pt idx="1318">
                  <c:v>5.2491138635535034E-2</c:v>
                </c:pt>
                <c:pt idx="1319">
                  <c:v>5.253096499261814E-2</c:v>
                </c:pt>
                <c:pt idx="1320">
                  <c:v>5.2570791349701246E-2</c:v>
                </c:pt>
                <c:pt idx="1321">
                  <c:v>5.2610617706784352E-2</c:v>
                </c:pt>
                <c:pt idx="1322">
                  <c:v>5.2650444063867458E-2</c:v>
                </c:pt>
                <c:pt idx="1323">
                  <c:v>5.2690270420950577E-2</c:v>
                </c:pt>
                <c:pt idx="1324">
                  <c:v>5.2730096778033683E-2</c:v>
                </c:pt>
                <c:pt idx="1325">
                  <c:v>5.2769923135116789E-2</c:v>
                </c:pt>
                <c:pt idx="1326">
                  <c:v>5.2809749492199895E-2</c:v>
                </c:pt>
                <c:pt idx="1327">
                  <c:v>5.2849575849283008E-2</c:v>
                </c:pt>
                <c:pt idx="1328">
                  <c:v>5.2889402206366121E-2</c:v>
                </c:pt>
                <c:pt idx="1329">
                  <c:v>5.2929228563449233E-2</c:v>
                </c:pt>
                <c:pt idx="1330">
                  <c:v>5.2969054920532291E-2</c:v>
                </c:pt>
                <c:pt idx="1331">
                  <c:v>5.3008881277615411E-2</c:v>
                </c:pt>
                <c:pt idx="1332">
                  <c:v>5.3048707634698516E-2</c:v>
                </c:pt>
                <c:pt idx="1333">
                  <c:v>5.3088533991781622E-2</c:v>
                </c:pt>
                <c:pt idx="1334">
                  <c:v>5.3128360348864735E-2</c:v>
                </c:pt>
                <c:pt idx="1335">
                  <c:v>5.3168186705947841E-2</c:v>
                </c:pt>
                <c:pt idx="1336">
                  <c:v>5.3208013063030954E-2</c:v>
                </c:pt>
                <c:pt idx="1337">
                  <c:v>5.3247839420114067E-2</c:v>
                </c:pt>
                <c:pt idx="1338">
                  <c:v>5.3287665777197173E-2</c:v>
                </c:pt>
                <c:pt idx="1339">
                  <c:v>5.3327492134280279E-2</c:v>
                </c:pt>
                <c:pt idx="1340">
                  <c:v>5.3367318491363384E-2</c:v>
                </c:pt>
                <c:pt idx="1341">
                  <c:v>5.3407144848446504E-2</c:v>
                </c:pt>
                <c:pt idx="1342">
                  <c:v>5.344697120552961E-2</c:v>
                </c:pt>
                <c:pt idx="1343">
                  <c:v>5.3486797562612716E-2</c:v>
                </c:pt>
                <c:pt idx="1344">
                  <c:v>5.3526623919695822E-2</c:v>
                </c:pt>
                <c:pt idx="1345">
                  <c:v>5.3566450276778935E-2</c:v>
                </c:pt>
                <c:pt idx="1346">
                  <c:v>5.3606276633862047E-2</c:v>
                </c:pt>
                <c:pt idx="1347">
                  <c:v>5.3646102990945112E-2</c:v>
                </c:pt>
                <c:pt idx="1348">
                  <c:v>5.3685929348028218E-2</c:v>
                </c:pt>
                <c:pt idx="1349">
                  <c:v>5.3725755705111337E-2</c:v>
                </c:pt>
                <c:pt idx="1350">
                  <c:v>5.3765582062194443E-2</c:v>
                </c:pt>
                <c:pt idx="1351">
                  <c:v>5.3805408419277549E-2</c:v>
                </c:pt>
                <c:pt idx="1352">
                  <c:v>5.3845234776360655E-2</c:v>
                </c:pt>
                <c:pt idx="1353">
                  <c:v>5.3885061133443768E-2</c:v>
                </c:pt>
                <c:pt idx="1354">
                  <c:v>5.3924887490526881E-2</c:v>
                </c:pt>
                <c:pt idx="1355">
                  <c:v>5.3964713847609994E-2</c:v>
                </c:pt>
                <c:pt idx="1356">
                  <c:v>5.4004540204693099E-2</c:v>
                </c:pt>
                <c:pt idx="1357">
                  <c:v>5.4044366561776205E-2</c:v>
                </c:pt>
                <c:pt idx="1358">
                  <c:v>5.4084192918859311E-2</c:v>
                </c:pt>
                <c:pt idx="1359">
                  <c:v>5.4124019275942431E-2</c:v>
                </c:pt>
                <c:pt idx="1360">
                  <c:v>5.4163845633025537E-2</c:v>
                </c:pt>
                <c:pt idx="1361">
                  <c:v>5.4203671990108643E-2</c:v>
                </c:pt>
                <c:pt idx="1362">
                  <c:v>5.4243498347191749E-2</c:v>
                </c:pt>
                <c:pt idx="1363">
                  <c:v>5.4283324704274855E-2</c:v>
                </c:pt>
                <c:pt idx="1364">
                  <c:v>5.4323151061357974E-2</c:v>
                </c:pt>
                <c:pt idx="1365">
                  <c:v>5.4362977418441039E-2</c:v>
                </c:pt>
                <c:pt idx="1366">
                  <c:v>5.4402803775524158E-2</c:v>
                </c:pt>
                <c:pt idx="1367">
                  <c:v>5.4442630132607264E-2</c:v>
                </c:pt>
                <c:pt idx="1368">
                  <c:v>5.448245648969037E-2</c:v>
                </c:pt>
                <c:pt idx="1369">
                  <c:v>5.4522282846773476E-2</c:v>
                </c:pt>
                <c:pt idx="1370">
                  <c:v>5.4562109203856582E-2</c:v>
                </c:pt>
                <c:pt idx="1371">
                  <c:v>5.4601935560939702E-2</c:v>
                </c:pt>
                <c:pt idx="1372">
                  <c:v>5.4641761918022808E-2</c:v>
                </c:pt>
                <c:pt idx="1373">
                  <c:v>5.4681588275105913E-2</c:v>
                </c:pt>
                <c:pt idx="1374">
                  <c:v>5.4721414632189026E-2</c:v>
                </c:pt>
                <c:pt idx="1375">
                  <c:v>5.4761240989272132E-2</c:v>
                </c:pt>
                <c:pt idx="1376">
                  <c:v>5.4801067346355252E-2</c:v>
                </c:pt>
                <c:pt idx="1377">
                  <c:v>5.4840893703438358E-2</c:v>
                </c:pt>
                <c:pt idx="1378">
                  <c:v>5.4880720060521464E-2</c:v>
                </c:pt>
                <c:pt idx="1379">
                  <c:v>5.492054641760457E-2</c:v>
                </c:pt>
                <c:pt idx="1380">
                  <c:v>5.4960372774687676E-2</c:v>
                </c:pt>
                <c:pt idx="1381">
                  <c:v>5.5000199131770795E-2</c:v>
                </c:pt>
                <c:pt idx="1382">
                  <c:v>5.504002548885386E-2</c:v>
                </c:pt>
                <c:pt idx="1383">
                  <c:v>5.5079851845936965E-2</c:v>
                </c:pt>
                <c:pt idx="1384">
                  <c:v>5.5119678203020085E-2</c:v>
                </c:pt>
                <c:pt idx="1385">
                  <c:v>5.5159504560103191E-2</c:v>
                </c:pt>
                <c:pt idx="1386">
                  <c:v>5.5199330917186297E-2</c:v>
                </c:pt>
                <c:pt idx="1387">
                  <c:v>5.5239157274269403E-2</c:v>
                </c:pt>
                <c:pt idx="1388">
                  <c:v>5.5278983631352509E-2</c:v>
                </c:pt>
                <c:pt idx="1389">
                  <c:v>5.5318809988435629E-2</c:v>
                </c:pt>
                <c:pt idx="1390">
                  <c:v>5.5358636345518734E-2</c:v>
                </c:pt>
                <c:pt idx="1391">
                  <c:v>5.539846270260184E-2</c:v>
                </c:pt>
                <c:pt idx="1392">
                  <c:v>5.5438289059684946E-2</c:v>
                </c:pt>
                <c:pt idx="1393">
                  <c:v>5.5478115416768059E-2</c:v>
                </c:pt>
                <c:pt idx="1394">
                  <c:v>5.5517941773851172E-2</c:v>
                </c:pt>
                <c:pt idx="1395">
                  <c:v>5.5557768130934285E-2</c:v>
                </c:pt>
                <c:pt idx="1396">
                  <c:v>5.5597594488017391E-2</c:v>
                </c:pt>
                <c:pt idx="1397">
                  <c:v>5.5637420845100496E-2</c:v>
                </c:pt>
                <c:pt idx="1398">
                  <c:v>5.5677247202183602E-2</c:v>
                </c:pt>
                <c:pt idx="1399">
                  <c:v>5.5717073559266722E-2</c:v>
                </c:pt>
                <c:pt idx="1400">
                  <c:v>5.5756899916349779E-2</c:v>
                </c:pt>
                <c:pt idx="1401">
                  <c:v>5.5796726273432899E-2</c:v>
                </c:pt>
                <c:pt idx="1402">
                  <c:v>5.5836552630516005E-2</c:v>
                </c:pt>
                <c:pt idx="1403">
                  <c:v>5.5876378987599118E-2</c:v>
                </c:pt>
                <c:pt idx="1404">
                  <c:v>5.5916205344682224E-2</c:v>
                </c:pt>
                <c:pt idx="1405">
                  <c:v>5.595603170176533E-2</c:v>
                </c:pt>
                <c:pt idx="1406">
                  <c:v>5.5995858058848449E-2</c:v>
                </c:pt>
                <c:pt idx="1407">
                  <c:v>5.6035684415931555E-2</c:v>
                </c:pt>
                <c:pt idx="1408">
                  <c:v>5.6075510773014661E-2</c:v>
                </c:pt>
                <c:pt idx="1409">
                  <c:v>5.6115337130097767E-2</c:v>
                </c:pt>
                <c:pt idx="1410">
                  <c:v>5.6155163487180873E-2</c:v>
                </c:pt>
                <c:pt idx="1411">
                  <c:v>5.6194989844263993E-2</c:v>
                </c:pt>
                <c:pt idx="1412">
                  <c:v>5.6234816201347099E-2</c:v>
                </c:pt>
                <c:pt idx="1413">
                  <c:v>5.6274642558430205E-2</c:v>
                </c:pt>
                <c:pt idx="1414">
                  <c:v>5.6314468915513317E-2</c:v>
                </c:pt>
                <c:pt idx="1415">
                  <c:v>5.6354295272596423E-2</c:v>
                </c:pt>
                <c:pt idx="1416">
                  <c:v>5.6394121629679543E-2</c:v>
                </c:pt>
                <c:pt idx="1417">
                  <c:v>5.6433947986762649E-2</c:v>
                </c:pt>
                <c:pt idx="1418">
                  <c:v>5.6473774343845706E-2</c:v>
                </c:pt>
                <c:pt idx="1419">
                  <c:v>5.6513600700928826E-2</c:v>
                </c:pt>
                <c:pt idx="1420">
                  <c:v>5.6553427058011932E-2</c:v>
                </c:pt>
                <c:pt idx="1421">
                  <c:v>5.6593253415095038E-2</c:v>
                </c:pt>
                <c:pt idx="1422">
                  <c:v>5.6633079772178151E-2</c:v>
                </c:pt>
                <c:pt idx="1423">
                  <c:v>5.6672906129261257E-2</c:v>
                </c:pt>
                <c:pt idx="1424">
                  <c:v>5.6712732486344376E-2</c:v>
                </c:pt>
                <c:pt idx="1425">
                  <c:v>5.6752558843427482E-2</c:v>
                </c:pt>
                <c:pt idx="1426">
                  <c:v>5.6792385200510588E-2</c:v>
                </c:pt>
                <c:pt idx="1427">
                  <c:v>5.6832211557593694E-2</c:v>
                </c:pt>
                <c:pt idx="1428">
                  <c:v>5.68720379146768E-2</c:v>
                </c:pt>
                <c:pt idx="1429">
                  <c:v>5.691186427175992E-2</c:v>
                </c:pt>
                <c:pt idx="1430">
                  <c:v>5.6951690628843026E-2</c:v>
                </c:pt>
                <c:pt idx="1431">
                  <c:v>5.6991516985926131E-2</c:v>
                </c:pt>
                <c:pt idx="1432">
                  <c:v>5.7031343343009237E-2</c:v>
                </c:pt>
                <c:pt idx="1433">
                  <c:v>5.707116970009235E-2</c:v>
                </c:pt>
                <c:pt idx="1434">
                  <c:v>5.7110996057175463E-2</c:v>
                </c:pt>
                <c:pt idx="1435">
                  <c:v>5.7150822414258527E-2</c:v>
                </c:pt>
                <c:pt idx="1436">
                  <c:v>5.7190648771341633E-2</c:v>
                </c:pt>
                <c:pt idx="1437">
                  <c:v>5.7230475128424753E-2</c:v>
                </c:pt>
                <c:pt idx="1438">
                  <c:v>5.7270301485507859E-2</c:v>
                </c:pt>
                <c:pt idx="1439">
                  <c:v>5.7310127842590965E-2</c:v>
                </c:pt>
                <c:pt idx="1440">
                  <c:v>5.7349954199674077E-2</c:v>
                </c:pt>
                <c:pt idx="1441">
                  <c:v>5.7389780556757183E-2</c:v>
                </c:pt>
                <c:pt idx="1442">
                  <c:v>5.7429606913840296E-2</c:v>
                </c:pt>
                <c:pt idx="1443">
                  <c:v>5.7469433270923409E-2</c:v>
                </c:pt>
                <c:pt idx="1444">
                  <c:v>5.7509259628006515E-2</c:v>
                </c:pt>
                <c:pt idx="1445">
                  <c:v>5.7549085985089621E-2</c:v>
                </c:pt>
                <c:pt idx="1446">
                  <c:v>5.7588912342172727E-2</c:v>
                </c:pt>
                <c:pt idx="1447">
                  <c:v>5.7628738699255846E-2</c:v>
                </c:pt>
                <c:pt idx="1448">
                  <c:v>5.7668565056338952E-2</c:v>
                </c:pt>
                <c:pt idx="1449">
                  <c:v>5.7708391413422058E-2</c:v>
                </c:pt>
                <c:pt idx="1450">
                  <c:v>5.7748217770505164E-2</c:v>
                </c:pt>
                <c:pt idx="1451">
                  <c:v>5.7788044127588277E-2</c:v>
                </c:pt>
                <c:pt idx="1452">
                  <c:v>5.782787048467139E-2</c:v>
                </c:pt>
                <c:pt idx="1453">
                  <c:v>5.7867696841754454E-2</c:v>
                </c:pt>
                <c:pt idx="1454">
                  <c:v>5.7907523198837574E-2</c:v>
                </c:pt>
                <c:pt idx="1455">
                  <c:v>5.794734955592068E-2</c:v>
                </c:pt>
                <c:pt idx="1456">
                  <c:v>5.7987175913003786E-2</c:v>
                </c:pt>
                <c:pt idx="1457">
                  <c:v>5.8027002270086891E-2</c:v>
                </c:pt>
                <c:pt idx="1458">
                  <c:v>5.8066828627169997E-2</c:v>
                </c:pt>
                <c:pt idx="1459">
                  <c:v>5.8106654984253117E-2</c:v>
                </c:pt>
                <c:pt idx="1460">
                  <c:v>5.8146481341336223E-2</c:v>
                </c:pt>
                <c:pt idx="1461">
                  <c:v>5.8186307698419336E-2</c:v>
                </c:pt>
                <c:pt idx="1462">
                  <c:v>5.8226134055502442E-2</c:v>
                </c:pt>
                <c:pt idx="1463">
                  <c:v>5.8265960412585548E-2</c:v>
                </c:pt>
                <c:pt idx="1464">
                  <c:v>5.8305786769668667E-2</c:v>
                </c:pt>
                <c:pt idx="1465">
                  <c:v>5.8345613126751773E-2</c:v>
                </c:pt>
                <c:pt idx="1466">
                  <c:v>5.8385439483834879E-2</c:v>
                </c:pt>
                <c:pt idx="1467">
                  <c:v>5.8425265840917985E-2</c:v>
                </c:pt>
                <c:pt idx="1468">
                  <c:v>5.8465092198001091E-2</c:v>
                </c:pt>
                <c:pt idx="1469">
                  <c:v>5.8504918555084211E-2</c:v>
                </c:pt>
                <c:pt idx="1470">
                  <c:v>5.8544744912167275E-2</c:v>
                </c:pt>
                <c:pt idx="1471">
                  <c:v>5.8584571269250381E-2</c:v>
                </c:pt>
                <c:pt idx="1472">
                  <c:v>5.8624397626333501E-2</c:v>
                </c:pt>
                <c:pt idx="1473">
                  <c:v>5.8664223983416607E-2</c:v>
                </c:pt>
                <c:pt idx="1474">
                  <c:v>5.8704050340499712E-2</c:v>
                </c:pt>
                <c:pt idx="1475">
                  <c:v>5.8743876697582818E-2</c:v>
                </c:pt>
                <c:pt idx="1476">
                  <c:v>5.8783703054665924E-2</c:v>
                </c:pt>
                <c:pt idx="1477">
                  <c:v>5.8823529411749044E-2</c:v>
                </c:pt>
                <c:pt idx="1478">
                  <c:v>5.886335576883215E-2</c:v>
                </c:pt>
                <c:pt idx="1479">
                  <c:v>5.8903182125915256E-2</c:v>
                </c:pt>
                <c:pt idx="1480">
                  <c:v>5.8943008482998369E-2</c:v>
                </c:pt>
                <c:pt idx="1481">
                  <c:v>5.8982834840081474E-2</c:v>
                </c:pt>
                <c:pt idx="1482">
                  <c:v>5.9022661197164594E-2</c:v>
                </c:pt>
                <c:pt idx="1483">
                  <c:v>5.90624875542477E-2</c:v>
                </c:pt>
                <c:pt idx="1484">
                  <c:v>5.9102313911330806E-2</c:v>
                </c:pt>
                <c:pt idx="1485">
                  <c:v>5.9142140268413912E-2</c:v>
                </c:pt>
                <c:pt idx="1486">
                  <c:v>5.9181966625497018E-2</c:v>
                </c:pt>
                <c:pt idx="1487">
                  <c:v>5.9221792982580138E-2</c:v>
                </c:pt>
                <c:pt idx="1488">
                  <c:v>5.9261619339663202E-2</c:v>
                </c:pt>
                <c:pt idx="1489">
                  <c:v>5.9301445696746315E-2</c:v>
                </c:pt>
                <c:pt idx="1490">
                  <c:v>5.9341272053829427E-2</c:v>
                </c:pt>
                <c:pt idx="1491">
                  <c:v>5.9381098410912533E-2</c:v>
                </c:pt>
                <c:pt idx="1492">
                  <c:v>5.9420924767995639E-2</c:v>
                </c:pt>
                <c:pt idx="1493">
                  <c:v>5.9460751125078745E-2</c:v>
                </c:pt>
                <c:pt idx="1494">
                  <c:v>5.9500577482161865E-2</c:v>
                </c:pt>
                <c:pt idx="1495">
                  <c:v>5.9540403839244971E-2</c:v>
                </c:pt>
                <c:pt idx="1496">
                  <c:v>5.9580230196328077E-2</c:v>
                </c:pt>
                <c:pt idx="1497">
                  <c:v>5.9620056553411183E-2</c:v>
                </c:pt>
                <c:pt idx="1498">
                  <c:v>5.9659882910494288E-2</c:v>
                </c:pt>
                <c:pt idx="1499">
                  <c:v>5.9699709267577408E-2</c:v>
                </c:pt>
                <c:pt idx="1500">
                  <c:v>5.9739535624660514E-2</c:v>
                </c:pt>
                <c:pt idx="1501">
                  <c:v>5.9779361981743627E-2</c:v>
                </c:pt>
                <c:pt idx="1502">
                  <c:v>5.9819188338826733E-2</c:v>
                </c:pt>
                <c:pt idx="1503">
                  <c:v>5.9859014695909839E-2</c:v>
                </c:pt>
                <c:pt idx="1504">
                  <c:v>5.9898841052992959E-2</c:v>
                </c:pt>
                <c:pt idx="1505">
                  <c:v>5.9938667410076064E-2</c:v>
                </c:pt>
                <c:pt idx="1506">
                  <c:v>5.9978493767159122E-2</c:v>
                </c:pt>
                <c:pt idx="1507">
                  <c:v>6.0018320124242241E-2</c:v>
                </c:pt>
                <c:pt idx="1508">
                  <c:v>6.0058146481325347E-2</c:v>
                </c:pt>
                <c:pt idx="1509">
                  <c:v>6.009797283840846E-2</c:v>
                </c:pt>
                <c:pt idx="1510">
                  <c:v>6.0137799195491566E-2</c:v>
                </c:pt>
                <c:pt idx="1511">
                  <c:v>6.0177625552574672E-2</c:v>
                </c:pt>
                <c:pt idx="1512">
                  <c:v>6.0217451909657792E-2</c:v>
                </c:pt>
                <c:pt idx="1513">
                  <c:v>6.0257278266740898E-2</c:v>
                </c:pt>
                <c:pt idx="1514">
                  <c:v>6.0297104623824004E-2</c:v>
                </c:pt>
                <c:pt idx="1515">
                  <c:v>6.0336930980907109E-2</c:v>
                </c:pt>
                <c:pt idx="1516">
                  <c:v>6.0376757337990215E-2</c:v>
                </c:pt>
                <c:pt idx="1517">
                  <c:v>6.0416583695073335E-2</c:v>
                </c:pt>
                <c:pt idx="1518">
                  <c:v>6.0456410052156441E-2</c:v>
                </c:pt>
                <c:pt idx="1519">
                  <c:v>6.0496236409239547E-2</c:v>
                </c:pt>
                <c:pt idx="1520">
                  <c:v>6.053606276632266E-2</c:v>
                </c:pt>
                <c:pt idx="1521">
                  <c:v>6.0575889123405766E-2</c:v>
                </c:pt>
                <c:pt idx="1522">
                  <c:v>6.0615715480488885E-2</c:v>
                </c:pt>
                <c:pt idx="1523">
                  <c:v>6.0655541837571943E-2</c:v>
                </c:pt>
                <c:pt idx="1524">
                  <c:v>6.0695368194655049E-2</c:v>
                </c:pt>
                <c:pt idx="1525">
                  <c:v>6.0735194551738168E-2</c:v>
                </c:pt>
                <c:pt idx="1526">
                  <c:v>6.0775020908821274E-2</c:v>
                </c:pt>
                <c:pt idx="1527">
                  <c:v>6.081484726590438E-2</c:v>
                </c:pt>
                <c:pt idx="1528">
                  <c:v>6.0854673622987493E-2</c:v>
                </c:pt>
                <c:pt idx="1529">
                  <c:v>6.0894499980070599E-2</c:v>
                </c:pt>
                <c:pt idx="1530">
                  <c:v>6.0934326337153719E-2</c:v>
                </c:pt>
                <c:pt idx="1531">
                  <c:v>6.0974152694236824E-2</c:v>
                </c:pt>
                <c:pt idx="1532">
                  <c:v>6.101397905131993E-2</c:v>
                </c:pt>
                <c:pt idx="1533">
                  <c:v>6.1053805408403036E-2</c:v>
                </c:pt>
                <c:pt idx="1534">
                  <c:v>6.1093631765486142E-2</c:v>
                </c:pt>
                <c:pt idx="1535">
                  <c:v>6.1133458122569262E-2</c:v>
                </c:pt>
                <c:pt idx="1536">
                  <c:v>6.1173284479652368E-2</c:v>
                </c:pt>
                <c:pt idx="1537">
                  <c:v>6.1213110836735474E-2</c:v>
                </c:pt>
                <c:pt idx="1538">
                  <c:v>6.1252937193818587E-2</c:v>
                </c:pt>
                <c:pt idx="1539">
                  <c:v>6.1292763550901692E-2</c:v>
                </c:pt>
                <c:pt idx="1540">
                  <c:v>6.1332589907984805E-2</c:v>
                </c:pt>
                <c:pt idx="1541">
                  <c:v>6.137241626506787E-2</c:v>
                </c:pt>
                <c:pt idx="1542">
                  <c:v>6.1412242622150989E-2</c:v>
                </c:pt>
                <c:pt idx="1543">
                  <c:v>6.1452068979234095E-2</c:v>
                </c:pt>
                <c:pt idx="1544">
                  <c:v>6.1491895336317201E-2</c:v>
                </c:pt>
                <c:pt idx="1545">
                  <c:v>6.1531721693400307E-2</c:v>
                </c:pt>
                <c:pt idx="1546">
                  <c:v>6.157154805048342E-2</c:v>
                </c:pt>
                <c:pt idx="1547">
                  <c:v>6.1611374407566533E-2</c:v>
                </c:pt>
                <c:pt idx="1548">
                  <c:v>6.1651200764649638E-2</c:v>
                </c:pt>
                <c:pt idx="1549">
                  <c:v>6.1691027121732751E-2</c:v>
                </c:pt>
                <c:pt idx="1550">
                  <c:v>6.1730853478815857E-2</c:v>
                </c:pt>
                <c:pt idx="1551">
                  <c:v>6.1770679835898963E-2</c:v>
                </c:pt>
                <c:pt idx="1552">
                  <c:v>6.1810506192982083E-2</c:v>
                </c:pt>
                <c:pt idx="1553">
                  <c:v>6.1850332550065189E-2</c:v>
                </c:pt>
                <c:pt idx="1554">
                  <c:v>6.1890158907148295E-2</c:v>
                </c:pt>
                <c:pt idx="1555">
                  <c:v>6.1929985264231401E-2</c:v>
                </c:pt>
                <c:pt idx="1556">
                  <c:v>6.1969811621314506E-2</c:v>
                </c:pt>
                <c:pt idx="1557">
                  <c:v>6.2009637978397626E-2</c:v>
                </c:pt>
                <c:pt idx="1558">
                  <c:v>6.204946433548069E-2</c:v>
                </c:pt>
                <c:pt idx="1559">
                  <c:v>6.2089290692563796E-2</c:v>
                </c:pt>
                <c:pt idx="1560">
                  <c:v>6.2129117049646916E-2</c:v>
                </c:pt>
                <c:pt idx="1561">
                  <c:v>6.2168943406730022E-2</c:v>
                </c:pt>
                <c:pt idx="1562">
                  <c:v>6.2208769763813128E-2</c:v>
                </c:pt>
                <c:pt idx="1563">
                  <c:v>6.2248596120896234E-2</c:v>
                </c:pt>
                <c:pt idx="1564">
                  <c:v>6.228842247797934E-2</c:v>
                </c:pt>
                <c:pt idx="1565">
                  <c:v>6.2328248835062459E-2</c:v>
                </c:pt>
                <c:pt idx="1566">
                  <c:v>6.2368075192145565E-2</c:v>
                </c:pt>
                <c:pt idx="1567">
                  <c:v>6.2407901549228678E-2</c:v>
                </c:pt>
                <c:pt idx="1568">
                  <c:v>6.2447727906311784E-2</c:v>
                </c:pt>
                <c:pt idx="1569">
                  <c:v>6.248755426339489E-2</c:v>
                </c:pt>
                <c:pt idx="1570">
                  <c:v>6.252738062047801E-2</c:v>
                </c:pt>
                <c:pt idx="1571">
                  <c:v>6.2567206977561116E-2</c:v>
                </c:pt>
                <c:pt idx="1572">
                  <c:v>6.2607033334644221E-2</c:v>
                </c:pt>
                <c:pt idx="1573">
                  <c:v>6.2646859691727327E-2</c:v>
                </c:pt>
                <c:pt idx="1574">
                  <c:v>6.2686686048810433E-2</c:v>
                </c:pt>
                <c:pt idx="1575">
                  <c:v>6.2726512405893553E-2</c:v>
                </c:pt>
                <c:pt idx="1576">
                  <c:v>6.2766338762976617E-2</c:v>
                </c:pt>
                <c:pt idx="1577">
                  <c:v>6.2806165120059737E-2</c:v>
                </c:pt>
                <c:pt idx="1578">
                  <c:v>6.2845991477142843E-2</c:v>
                </c:pt>
                <c:pt idx="1579">
                  <c:v>6.2885817834225949E-2</c:v>
                </c:pt>
                <c:pt idx="1580">
                  <c:v>6.2925644191309055E-2</c:v>
                </c:pt>
                <c:pt idx="1581">
                  <c:v>6.2965470548392161E-2</c:v>
                </c:pt>
                <c:pt idx="1582">
                  <c:v>6.300529690547528E-2</c:v>
                </c:pt>
                <c:pt idx="1583">
                  <c:v>6.3045123262558386E-2</c:v>
                </c:pt>
                <c:pt idx="1584">
                  <c:v>6.3084949619641492E-2</c:v>
                </c:pt>
                <c:pt idx="1585">
                  <c:v>6.3124775976724598E-2</c:v>
                </c:pt>
                <c:pt idx="1586">
                  <c:v>6.3164602333807704E-2</c:v>
                </c:pt>
                <c:pt idx="1587">
                  <c:v>6.3204428690890824E-2</c:v>
                </c:pt>
                <c:pt idx="1588">
                  <c:v>6.324425504797393E-2</c:v>
                </c:pt>
                <c:pt idx="1589">
                  <c:v>6.3284081405057035E-2</c:v>
                </c:pt>
                <c:pt idx="1590">
                  <c:v>6.3323907762140141E-2</c:v>
                </c:pt>
                <c:pt idx="1591">
                  <c:v>6.3363734119223261E-2</c:v>
                </c:pt>
                <c:pt idx="1592">
                  <c:v>6.3403560476306367E-2</c:v>
                </c:pt>
                <c:pt idx="1593">
                  <c:v>6.3443386833389473E-2</c:v>
                </c:pt>
                <c:pt idx="1594">
                  <c:v>6.3483213190472537E-2</c:v>
                </c:pt>
                <c:pt idx="1595">
                  <c:v>6.3523039547555657E-2</c:v>
                </c:pt>
                <c:pt idx="1596">
                  <c:v>6.3562865904638763E-2</c:v>
                </c:pt>
                <c:pt idx="1597">
                  <c:v>6.3602692261721869E-2</c:v>
                </c:pt>
                <c:pt idx="1598">
                  <c:v>6.3642518618804975E-2</c:v>
                </c:pt>
                <c:pt idx="1599">
                  <c:v>6.3682344975888094E-2</c:v>
                </c:pt>
                <c:pt idx="1600">
                  <c:v>6.37221713329712E-2</c:v>
                </c:pt>
                <c:pt idx="1601">
                  <c:v>6.3761997690054306E-2</c:v>
                </c:pt>
                <c:pt idx="1602">
                  <c:v>6.3801824047137426E-2</c:v>
                </c:pt>
                <c:pt idx="1603">
                  <c:v>6.3841650404220532E-2</c:v>
                </c:pt>
                <c:pt idx="1604">
                  <c:v>6.3881476761303638E-2</c:v>
                </c:pt>
                <c:pt idx="1605">
                  <c:v>6.3921303118386757E-2</c:v>
                </c:pt>
                <c:pt idx="1606">
                  <c:v>6.3961129475469863E-2</c:v>
                </c:pt>
                <c:pt idx="1607">
                  <c:v>6.4000955832552969E-2</c:v>
                </c:pt>
                <c:pt idx="1608">
                  <c:v>6.4040782189636075E-2</c:v>
                </c:pt>
                <c:pt idx="1609">
                  <c:v>6.4080608546719181E-2</c:v>
                </c:pt>
                <c:pt idx="1610">
                  <c:v>6.4120434903802301E-2</c:v>
                </c:pt>
                <c:pt idx="1611">
                  <c:v>6.4160261260885365E-2</c:v>
                </c:pt>
                <c:pt idx="1612">
                  <c:v>6.4200087617968485E-2</c:v>
                </c:pt>
                <c:pt idx="1613">
                  <c:v>6.4239913975051591E-2</c:v>
                </c:pt>
                <c:pt idx="1614">
                  <c:v>6.4279740332134697E-2</c:v>
                </c:pt>
                <c:pt idx="1615">
                  <c:v>6.4319566689217803E-2</c:v>
                </c:pt>
                <c:pt idx="1616">
                  <c:v>6.4359393046300908E-2</c:v>
                </c:pt>
                <c:pt idx="1617">
                  <c:v>6.4399219403384028E-2</c:v>
                </c:pt>
                <c:pt idx="1618">
                  <c:v>6.4439045760467134E-2</c:v>
                </c:pt>
                <c:pt idx="1619">
                  <c:v>6.447887211755024E-2</c:v>
                </c:pt>
                <c:pt idx="1620">
                  <c:v>6.4518698474633346E-2</c:v>
                </c:pt>
                <c:pt idx="1621">
                  <c:v>6.4558524831716452E-2</c:v>
                </c:pt>
                <c:pt idx="1622">
                  <c:v>6.4598351188799571E-2</c:v>
                </c:pt>
                <c:pt idx="1623">
                  <c:v>6.4638177545882677E-2</c:v>
                </c:pt>
                <c:pt idx="1624">
                  <c:v>6.4678003902965783E-2</c:v>
                </c:pt>
                <c:pt idx="1625">
                  <c:v>6.4717830260048889E-2</c:v>
                </c:pt>
                <c:pt idx="1626">
                  <c:v>6.4757656617131995E-2</c:v>
                </c:pt>
                <c:pt idx="1627">
                  <c:v>6.4797482974215115E-2</c:v>
                </c:pt>
                <c:pt idx="1628">
                  <c:v>6.4837309331298221E-2</c:v>
                </c:pt>
                <c:pt idx="1629">
                  <c:v>6.4877135688381285E-2</c:v>
                </c:pt>
                <c:pt idx="1630">
                  <c:v>6.4916962045464405E-2</c:v>
                </c:pt>
                <c:pt idx="1631">
                  <c:v>6.4956788402547511E-2</c:v>
                </c:pt>
                <c:pt idx="1632">
                  <c:v>6.4996614759630617E-2</c:v>
                </c:pt>
                <c:pt idx="1633">
                  <c:v>6.5036441116713722E-2</c:v>
                </c:pt>
                <c:pt idx="1634">
                  <c:v>6.5076267473796828E-2</c:v>
                </c:pt>
                <c:pt idx="1635">
                  <c:v>6.5116093830879948E-2</c:v>
                </c:pt>
                <c:pt idx="1636">
                  <c:v>6.5155920187963054E-2</c:v>
                </c:pt>
                <c:pt idx="1637">
                  <c:v>6.519574654504616E-2</c:v>
                </c:pt>
                <c:pt idx="1638">
                  <c:v>6.5235572902129266E-2</c:v>
                </c:pt>
                <c:pt idx="1639">
                  <c:v>6.5275399259212386E-2</c:v>
                </c:pt>
                <c:pt idx="1640">
                  <c:v>6.5315225616295491E-2</c:v>
                </c:pt>
                <c:pt idx="1641">
                  <c:v>6.5355051973378611E-2</c:v>
                </c:pt>
                <c:pt idx="1642">
                  <c:v>6.5394878330461717E-2</c:v>
                </c:pt>
                <c:pt idx="1643">
                  <c:v>6.5434704687544823E-2</c:v>
                </c:pt>
                <c:pt idx="1644">
                  <c:v>6.5474531044627929E-2</c:v>
                </c:pt>
                <c:pt idx="1645">
                  <c:v>6.5514357401711049E-2</c:v>
                </c:pt>
                <c:pt idx="1646">
                  <c:v>6.5554183758794099E-2</c:v>
                </c:pt>
                <c:pt idx="1647">
                  <c:v>6.5594010115877219E-2</c:v>
                </c:pt>
                <c:pt idx="1648">
                  <c:v>6.5633836472960325E-2</c:v>
                </c:pt>
                <c:pt idx="1649">
                  <c:v>6.5673662830043444E-2</c:v>
                </c:pt>
                <c:pt idx="1650">
                  <c:v>6.571348918712655E-2</c:v>
                </c:pt>
                <c:pt idx="1651">
                  <c:v>6.5753315544209656E-2</c:v>
                </c:pt>
                <c:pt idx="1652">
                  <c:v>6.5793141901292762E-2</c:v>
                </c:pt>
                <c:pt idx="1653">
                  <c:v>6.5832968258375882E-2</c:v>
                </c:pt>
                <c:pt idx="1654">
                  <c:v>6.5872794615458988E-2</c:v>
                </c:pt>
                <c:pt idx="1655">
                  <c:v>6.5912620972542094E-2</c:v>
                </c:pt>
                <c:pt idx="1656">
                  <c:v>6.59524473296252E-2</c:v>
                </c:pt>
                <c:pt idx="1657">
                  <c:v>6.5992273686708305E-2</c:v>
                </c:pt>
                <c:pt idx="1658">
                  <c:v>6.6032100043791425E-2</c:v>
                </c:pt>
                <c:pt idx="1659">
                  <c:v>6.6071926400874531E-2</c:v>
                </c:pt>
                <c:pt idx="1660">
                  <c:v>6.6111752757957637E-2</c:v>
                </c:pt>
                <c:pt idx="1661">
                  <c:v>6.6151579115040743E-2</c:v>
                </c:pt>
                <c:pt idx="1662">
                  <c:v>6.6191405472123849E-2</c:v>
                </c:pt>
                <c:pt idx="1663">
                  <c:v>6.6231231829206968E-2</c:v>
                </c:pt>
                <c:pt idx="1664">
                  <c:v>6.6271058186290033E-2</c:v>
                </c:pt>
                <c:pt idx="1665">
                  <c:v>6.6310884543373153E-2</c:v>
                </c:pt>
                <c:pt idx="1666">
                  <c:v>6.6350710900456258E-2</c:v>
                </c:pt>
                <c:pt idx="1667">
                  <c:v>6.6390537257539364E-2</c:v>
                </c:pt>
                <c:pt idx="1668">
                  <c:v>6.643036361462247E-2</c:v>
                </c:pt>
                <c:pt idx="1669">
                  <c:v>6.6470189971705576E-2</c:v>
                </c:pt>
                <c:pt idx="1670">
                  <c:v>6.6510016328788696E-2</c:v>
                </c:pt>
                <c:pt idx="1671">
                  <c:v>6.6549842685871802E-2</c:v>
                </c:pt>
                <c:pt idx="1672">
                  <c:v>6.6589669042954908E-2</c:v>
                </c:pt>
                <c:pt idx="1673">
                  <c:v>6.6629495400038014E-2</c:v>
                </c:pt>
                <c:pt idx="1674">
                  <c:v>6.6669321757121119E-2</c:v>
                </c:pt>
                <c:pt idx="1675">
                  <c:v>6.6709148114204239E-2</c:v>
                </c:pt>
                <c:pt idx="1676">
                  <c:v>6.6748974471287345E-2</c:v>
                </c:pt>
                <c:pt idx="1677">
                  <c:v>6.6788800828370451E-2</c:v>
                </c:pt>
                <c:pt idx="1678">
                  <c:v>6.6828627185453557E-2</c:v>
                </c:pt>
                <c:pt idx="1679">
                  <c:v>6.6868453542536677E-2</c:v>
                </c:pt>
                <c:pt idx="1680">
                  <c:v>6.6908279899619783E-2</c:v>
                </c:pt>
                <c:pt idx="1681">
                  <c:v>6.6948106256702902E-2</c:v>
                </c:pt>
                <c:pt idx="1682">
                  <c:v>6.6987932613785953E-2</c:v>
                </c:pt>
                <c:pt idx="1683">
                  <c:v>6.7027758970869072E-2</c:v>
                </c:pt>
                <c:pt idx="1684">
                  <c:v>6.7067585327952178E-2</c:v>
                </c:pt>
                <c:pt idx="1685">
                  <c:v>6.7107411685035284E-2</c:v>
                </c:pt>
                <c:pt idx="1686">
                  <c:v>6.7147238042118404E-2</c:v>
                </c:pt>
                <c:pt idx="1687">
                  <c:v>6.718706439920151E-2</c:v>
                </c:pt>
                <c:pt idx="1688">
                  <c:v>6.7226890756284616E-2</c:v>
                </c:pt>
                <c:pt idx="1689">
                  <c:v>6.7266717113367736E-2</c:v>
                </c:pt>
                <c:pt idx="1690">
                  <c:v>6.7306543470450841E-2</c:v>
                </c:pt>
                <c:pt idx="1691">
                  <c:v>6.7346369827533947E-2</c:v>
                </c:pt>
                <c:pt idx="1692">
                  <c:v>6.7386196184617053E-2</c:v>
                </c:pt>
                <c:pt idx="1693">
                  <c:v>6.7426022541700173E-2</c:v>
                </c:pt>
                <c:pt idx="1694">
                  <c:v>6.7465848898783279E-2</c:v>
                </c:pt>
                <c:pt idx="1695">
                  <c:v>6.7505675255866385E-2</c:v>
                </c:pt>
                <c:pt idx="1696">
                  <c:v>6.7545501612949491E-2</c:v>
                </c:pt>
                <c:pt idx="1697">
                  <c:v>6.7585327970032597E-2</c:v>
                </c:pt>
                <c:pt idx="1698">
                  <c:v>6.7625154327115716E-2</c:v>
                </c:pt>
                <c:pt idx="1699">
                  <c:v>6.7664980684198781E-2</c:v>
                </c:pt>
                <c:pt idx="1700">
                  <c:v>6.77048070412819E-2</c:v>
                </c:pt>
                <c:pt idx="1701">
                  <c:v>6.7744633398365006E-2</c:v>
                </c:pt>
                <c:pt idx="1702">
                  <c:v>6.7784459755448112E-2</c:v>
                </c:pt>
                <c:pt idx="1703">
                  <c:v>6.7824286112531218E-2</c:v>
                </c:pt>
                <c:pt idx="1704">
                  <c:v>6.7864112469614324E-2</c:v>
                </c:pt>
                <c:pt idx="1705">
                  <c:v>6.7903938826697444E-2</c:v>
                </c:pt>
                <c:pt idx="1706">
                  <c:v>6.794376518378055E-2</c:v>
                </c:pt>
                <c:pt idx="1707">
                  <c:v>6.7983591540863655E-2</c:v>
                </c:pt>
                <c:pt idx="1708">
                  <c:v>6.8023417897946761E-2</c:v>
                </c:pt>
                <c:pt idx="1709">
                  <c:v>6.8063244255029867E-2</c:v>
                </c:pt>
                <c:pt idx="1710">
                  <c:v>6.8103070612112987E-2</c:v>
                </c:pt>
                <c:pt idx="1711">
                  <c:v>6.8142896969196093E-2</c:v>
                </c:pt>
                <c:pt idx="1712">
                  <c:v>6.8182723326279199E-2</c:v>
                </c:pt>
                <c:pt idx="1713">
                  <c:v>6.8222549683362305E-2</c:v>
                </c:pt>
                <c:pt idx="1714">
                  <c:v>6.8262376040445411E-2</c:v>
                </c:pt>
                <c:pt idx="1715">
                  <c:v>6.830220239752853E-2</c:v>
                </c:pt>
                <c:pt idx="1716">
                  <c:v>6.8342028754611636E-2</c:v>
                </c:pt>
                <c:pt idx="1717">
                  <c:v>6.83818551116947E-2</c:v>
                </c:pt>
                <c:pt idx="1718">
                  <c:v>6.842168146877782E-2</c:v>
                </c:pt>
                <c:pt idx="1719">
                  <c:v>6.8461507825860926E-2</c:v>
                </c:pt>
                <c:pt idx="1720">
                  <c:v>6.8501334182944032E-2</c:v>
                </c:pt>
                <c:pt idx="1721">
                  <c:v>6.8541160540027138E-2</c:v>
                </c:pt>
                <c:pt idx="1722">
                  <c:v>6.8580986897110244E-2</c:v>
                </c:pt>
                <c:pt idx="1723">
                  <c:v>6.8620813254193364E-2</c:v>
                </c:pt>
                <c:pt idx="1724">
                  <c:v>6.8660639611276469E-2</c:v>
                </c:pt>
                <c:pt idx="1725">
                  <c:v>6.8700465968359575E-2</c:v>
                </c:pt>
                <c:pt idx="1726">
                  <c:v>6.8740292325442695E-2</c:v>
                </c:pt>
                <c:pt idx="1727">
                  <c:v>6.8780118682525801E-2</c:v>
                </c:pt>
                <c:pt idx="1728">
                  <c:v>6.8819945039608921E-2</c:v>
                </c:pt>
                <c:pt idx="1729">
                  <c:v>6.8859771396692027E-2</c:v>
                </c:pt>
                <c:pt idx="1730">
                  <c:v>6.8899597753775133E-2</c:v>
                </c:pt>
                <c:pt idx="1731">
                  <c:v>6.8939424110858238E-2</c:v>
                </c:pt>
                <c:pt idx="1732">
                  <c:v>6.8979250467941344E-2</c:v>
                </c:pt>
                <c:pt idx="1733">
                  <c:v>6.9019076825024464E-2</c:v>
                </c:pt>
                <c:pt idx="1734">
                  <c:v>6.9058903182107528E-2</c:v>
                </c:pt>
                <c:pt idx="1735">
                  <c:v>6.9098729539190634E-2</c:v>
                </c:pt>
                <c:pt idx="1736">
                  <c:v>6.9138555896273754E-2</c:v>
                </c:pt>
                <c:pt idx="1737">
                  <c:v>6.917838225335686E-2</c:v>
                </c:pt>
                <c:pt idx="1738">
                  <c:v>6.9218208610439966E-2</c:v>
                </c:pt>
                <c:pt idx="1739">
                  <c:v>6.9258034967523072E-2</c:v>
                </c:pt>
                <c:pt idx="1740">
                  <c:v>6.9297861324606178E-2</c:v>
                </c:pt>
                <c:pt idx="1741">
                  <c:v>6.9337687681689297E-2</c:v>
                </c:pt>
                <c:pt idx="1742">
                  <c:v>6.9377514038772403E-2</c:v>
                </c:pt>
                <c:pt idx="1743">
                  <c:v>6.9417340395855509E-2</c:v>
                </c:pt>
                <c:pt idx="1744">
                  <c:v>6.9457166752938615E-2</c:v>
                </c:pt>
                <c:pt idx="1745">
                  <c:v>6.9496993110021721E-2</c:v>
                </c:pt>
                <c:pt idx="1746">
                  <c:v>6.9536819467104841E-2</c:v>
                </c:pt>
                <c:pt idx="1747">
                  <c:v>6.9576645824187947E-2</c:v>
                </c:pt>
                <c:pt idx="1748">
                  <c:v>6.9616472181271052E-2</c:v>
                </c:pt>
                <c:pt idx="1749">
                  <c:v>6.9656298538354158E-2</c:v>
                </c:pt>
                <c:pt idx="1750">
                  <c:v>6.9696124895437264E-2</c:v>
                </c:pt>
                <c:pt idx="1751">
                  <c:v>6.9735951252520384E-2</c:v>
                </c:pt>
                <c:pt idx="1752">
                  <c:v>6.9775777609603448E-2</c:v>
                </c:pt>
                <c:pt idx="1753">
                  <c:v>6.9815603966686568E-2</c:v>
                </c:pt>
                <c:pt idx="1754">
                  <c:v>6.9855430323769674E-2</c:v>
                </c:pt>
                <c:pt idx="1755">
                  <c:v>6.989525668085278E-2</c:v>
                </c:pt>
                <c:pt idx="1756">
                  <c:v>6.9935083037935886E-2</c:v>
                </c:pt>
                <c:pt idx="1757">
                  <c:v>6.9974909395018992E-2</c:v>
                </c:pt>
                <c:pt idx="1758">
                  <c:v>7.0014735752102111E-2</c:v>
                </c:pt>
                <c:pt idx="1759">
                  <c:v>7.0054562109185217E-2</c:v>
                </c:pt>
                <c:pt idx="1760">
                  <c:v>7.0094388466268323E-2</c:v>
                </c:pt>
                <c:pt idx="1761">
                  <c:v>7.0134214823351429E-2</c:v>
                </c:pt>
                <c:pt idx="1762">
                  <c:v>7.0174041180434535E-2</c:v>
                </c:pt>
                <c:pt idx="1763">
                  <c:v>7.0213867537517655E-2</c:v>
                </c:pt>
                <c:pt idx="1764">
                  <c:v>7.0253693894600761E-2</c:v>
                </c:pt>
                <c:pt idx="1765">
                  <c:v>7.0293520251683866E-2</c:v>
                </c:pt>
                <c:pt idx="1766">
                  <c:v>7.0333346608766986E-2</c:v>
                </c:pt>
                <c:pt idx="1767">
                  <c:v>7.0373172965850092E-2</c:v>
                </c:pt>
                <c:pt idx="1768">
                  <c:v>7.0412999322933212E-2</c:v>
                </c:pt>
                <c:pt idx="1769">
                  <c:v>7.0452825680016318E-2</c:v>
                </c:pt>
                <c:pt idx="1770">
                  <c:v>7.0492652037099368E-2</c:v>
                </c:pt>
                <c:pt idx="1771">
                  <c:v>7.0532478394182488E-2</c:v>
                </c:pt>
                <c:pt idx="1772">
                  <c:v>7.0572304751265594E-2</c:v>
                </c:pt>
                <c:pt idx="1773">
                  <c:v>7.06121311083487E-2</c:v>
                </c:pt>
                <c:pt idx="1774">
                  <c:v>7.0651957465431819E-2</c:v>
                </c:pt>
                <c:pt idx="1775">
                  <c:v>7.0691783822514925E-2</c:v>
                </c:pt>
                <c:pt idx="1776">
                  <c:v>7.0731610179598045E-2</c:v>
                </c:pt>
                <c:pt idx="1777">
                  <c:v>7.0771436536681151E-2</c:v>
                </c:pt>
                <c:pt idx="1778">
                  <c:v>7.0811262893764257E-2</c:v>
                </c:pt>
                <c:pt idx="1779">
                  <c:v>7.0851089250847363E-2</c:v>
                </c:pt>
                <c:pt idx="1780">
                  <c:v>7.0890915607930469E-2</c:v>
                </c:pt>
                <c:pt idx="1781">
                  <c:v>7.0930741965013588E-2</c:v>
                </c:pt>
                <c:pt idx="1782">
                  <c:v>7.0970568322096694E-2</c:v>
                </c:pt>
                <c:pt idx="1783">
                  <c:v>7.10103946791798E-2</c:v>
                </c:pt>
                <c:pt idx="1784">
                  <c:v>7.1050221036262906E-2</c:v>
                </c:pt>
                <c:pt idx="1785">
                  <c:v>7.1090047393346012E-2</c:v>
                </c:pt>
                <c:pt idx="1786">
                  <c:v>7.1129873750429132E-2</c:v>
                </c:pt>
                <c:pt idx="1787">
                  <c:v>7.1169700107512196E-2</c:v>
                </c:pt>
                <c:pt idx="1788">
                  <c:v>7.1209526464595316E-2</c:v>
                </c:pt>
                <c:pt idx="1789">
                  <c:v>7.1249352821678408E-2</c:v>
                </c:pt>
                <c:pt idx="1790">
                  <c:v>7.1289179178761569E-2</c:v>
                </c:pt>
                <c:pt idx="1791">
                  <c:v>7.1329005535844647E-2</c:v>
                </c:pt>
                <c:pt idx="1792">
                  <c:v>7.1368831892927739E-2</c:v>
                </c:pt>
                <c:pt idx="1793">
                  <c:v>7.1408658250010859E-2</c:v>
                </c:pt>
                <c:pt idx="1794">
                  <c:v>7.1448484607093951E-2</c:v>
                </c:pt>
                <c:pt idx="1795">
                  <c:v>7.1488310964177071E-2</c:v>
                </c:pt>
                <c:pt idx="1796">
                  <c:v>7.1528137321260191E-2</c:v>
                </c:pt>
                <c:pt idx="1797">
                  <c:v>7.1567963678343283E-2</c:v>
                </c:pt>
                <c:pt idx="1798">
                  <c:v>7.1607790035426402E-2</c:v>
                </c:pt>
                <c:pt idx="1799">
                  <c:v>7.1647616392509494E-2</c:v>
                </c:pt>
                <c:pt idx="1800">
                  <c:v>7.1687442749592573E-2</c:v>
                </c:pt>
                <c:pt idx="1801">
                  <c:v>7.1727269106675734E-2</c:v>
                </c:pt>
                <c:pt idx="1802">
                  <c:v>7.1767095463758826E-2</c:v>
                </c:pt>
                <c:pt idx="1803">
                  <c:v>7.1806921820841946E-2</c:v>
                </c:pt>
                <c:pt idx="1804">
                  <c:v>7.1846748177925024E-2</c:v>
                </c:pt>
                <c:pt idx="1805">
                  <c:v>7.1886574535008116E-2</c:v>
                </c:pt>
                <c:pt idx="1806">
                  <c:v>7.1926400892091277E-2</c:v>
                </c:pt>
                <c:pt idx="1807">
                  <c:v>7.1966227249174328E-2</c:v>
                </c:pt>
                <c:pt idx="1808">
                  <c:v>7.2006053606257447E-2</c:v>
                </c:pt>
                <c:pt idx="1809">
                  <c:v>7.2045879963340567E-2</c:v>
                </c:pt>
                <c:pt idx="1810">
                  <c:v>7.2085706320423659E-2</c:v>
                </c:pt>
                <c:pt idx="1811">
                  <c:v>7.2125532677506779E-2</c:v>
                </c:pt>
                <c:pt idx="1812">
                  <c:v>7.2165359034589885E-2</c:v>
                </c:pt>
                <c:pt idx="1813">
                  <c:v>7.2205185391673005E-2</c:v>
                </c:pt>
                <c:pt idx="1814">
                  <c:v>7.2245011748756111E-2</c:v>
                </c:pt>
                <c:pt idx="1815">
                  <c:v>7.2284838105839216E-2</c:v>
                </c:pt>
                <c:pt idx="1816">
                  <c:v>7.2324664462922336E-2</c:v>
                </c:pt>
                <c:pt idx="1817">
                  <c:v>7.2364490820005428E-2</c:v>
                </c:pt>
                <c:pt idx="1818">
                  <c:v>7.2404317177088548E-2</c:v>
                </c:pt>
                <c:pt idx="1819">
                  <c:v>7.2444143534171668E-2</c:v>
                </c:pt>
                <c:pt idx="1820">
                  <c:v>7.2483969891254718E-2</c:v>
                </c:pt>
                <c:pt idx="1821">
                  <c:v>7.252379624833788E-2</c:v>
                </c:pt>
                <c:pt idx="1822">
                  <c:v>7.2563622605420972E-2</c:v>
                </c:pt>
                <c:pt idx="1823">
                  <c:v>7.260344896250405E-2</c:v>
                </c:pt>
                <c:pt idx="1824">
                  <c:v>7.2643275319587169E-2</c:v>
                </c:pt>
                <c:pt idx="1825">
                  <c:v>7.2683101676670261E-2</c:v>
                </c:pt>
                <c:pt idx="1826">
                  <c:v>7.2722928033753423E-2</c:v>
                </c:pt>
                <c:pt idx="1827">
                  <c:v>7.2762754390836501E-2</c:v>
                </c:pt>
                <c:pt idx="1828">
                  <c:v>7.2802580747919593E-2</c:v>
                </c:pt>
                <c:pt idx="1829">
                  <c:v>7.2842407105002713E-2</c:v>
                </c:pt>
                <c:pt idx="1830">
                  <c:v>7.2882233462085805E-2</c:v>
                </c:pt>
                <c:pt idx="1831">
                  <c:v>7.2922059819168925E-2</c:v>
                </c:pt>
                <c:pt idx="1832">
                  <c:v>7.2961886176252044E-2</c:v>
                </c:pt>
                <c:pt idx="1833">
                  <c:v>7.3001712533335136E-2</c:v>
                </c:pt>
                <c:pt idx="1834">
                  <c:v>7.3041538890418256E-2</c:v>
                </c:pt>
                <c:pt idx="1835">
                  <c:v>7.3081365247501348E-2</c:v>
                </c:pt>
                <c:pt idx="1836">
                  <c:v>7.3121191604584426E-2</c:v>
                </c:pt>
                <c:pt idx="1837">
                  <c:v>7.3161017961667588E-2</c:v>
                </c:pt>
                <c:pt idx="1838">
                  <c:v>7.320084431875068E-2</c:v>
                </c:pt>
                <c:pt idx="1839">
                  <c:v>7.3240670675833799E-2</c:v>
                </c:pt>
                <c:pt idx="1840">
                  <c:v>7.3280497032916878E-2</c:v>
                </c:pt>
                <c:pt idx="1841">
                  <c:v>7.332032338999997E-2</c:v>
                </c:pt>
                <c:pt idx="1842">
                  <c:v>7.3360149747083131E-2</c:v>
                </c:pt>
                <c:pt idx="1843">
                  <c:v>7.3399976104166181E-2</c:v>
                </c:pt>
                <c:pt idx="1844">
                  <c:v>7.3439802461249301E-2</c:v>
                </c:pt>
                <c:pt idx="1845">
                  <c:v>7.3479628818332421E-2</c:v>
                </c:pt>
                <c:pt idx="1846">
                  <c:v>7.3519455175415513E-2</c:v>
                </c:pt>
                <c:pt idx="1847">
                  <c:v>7.3559281532498633E-2</c:v>
                </c:pt>
                <c:pt idx="1848">
                  <c:v>7.3599107889581739E-2</c:v>
                </c:pt>
                <c:pt idx="1849">
                  <c:v>7.3638934246664844E-2</c:v>
                </c:pt>
                <c:pt idx="1850">
                  <c:v>7.3678760603747964E-2</c:v>
                </c:pt>
                <c:pt idx="1851">
                  <c:v>7.371858696083107E-2</c:v>
                </c:pt>
                <c:pt idx="1852">
                  <c:v>7.3758413317914134E-2</c:v>
                </c:pt>
                <c:pt idx="1853">
                  <c:v>7.3798239674997282E-2</c:v>
                </c:pt>
                <c:pt idx="1854">
                  <c:v>7.3838066032080402E-2</c:v>
                </c:pt>
                <c:pt idx="1855">
                  <c:v>7.3877892389163521E-2</c:v>
                </c:pt>
                <c:pt idx="1856">
                  <c:v>7.3917718746246586E-2</c:v>
                </c:pt>
                <c:pt idx="1857">
                  <c:v>7.3957545103329678E-2</c:v>
                </c:pt>
                <c:pt idx="1858">
                  <c:v>7.3997371460412825E-2</c:v>
                </c:pt>
                <c:pt idx="1859">
                  <c:v>7.4037197817495903E-2</c:v>
                </c:pt>
                <c:pt idx="1860">
                  <c:v>7.4077024174579009E-2</c:v>
                </c:pt>
                <c:pt idx="1861">
                  <c:v>7.4116850531662129E-2</c:v>
                </c:pt>
                <c:pt idx="1862">
                  <c:v>7.4156676888745235E-2</c:v>
                </c:pt>
                <c:pt idx="1863">
                  <c:v>7.4196503245828355E-2</c:v>
                </c:pt>
                <c:pt idx="1864">
                  <c:v>7.4236329602911447E-2</c:v>
                </c:pt>
                <c:pt idx="1865">
                  <c:v>7.4276155959994566E-2</c:v>
                </c:pt>
                <c:pt idx="1866">
                  <c:v>7.4315982317077686E-2</c:v>
                </c:pt>
                <c:pt idx="1867">
                  <c:v>7.4355808674160778E-2</c:v>
                </c:pt>
                <c:pt idx="1868">
                  <c:v>7.4395635031243898E-2</c:v>
                </c:pt>
                <c:pt idx="1869">
                  <c:v>7.443546138832699E-2</c:v>
                </c:pt>
                <c:pt idx="1870">
                  <c:v>7.447528774541011E-2</c:v>
                </c:pt>
                <c:pt idx="1871">
                  <c:v>7.451511410249323E-2</c:v>
                </c:pt>
                <c:pt idx="1872">
                  <c:v>7.455494045957628E-2</c:v>
                </c:pt>
                <c:pt idx="1873">
                  <c:v>7.4594766816659441E-2</c:v>
                </c:pt>
                <c:pt idx="1874">
                  <c:v>7.4634593173742533E-2</c:v>
                </c:pt>
                <c:pt idx="1875">
                  <c:v>7.4674419530825611E-2</c:v>
                </c:pt>
                <c:pt idx="1876">
                  <c:v>7.4714245887908731E-2</c:v>
                </c:pt>
                <c:pt idx="1877">
                  <c:v>7.4754072244991823E-2</c:v>
                </c:pt>
                <c:pt idx="1878">
                  <c:v>7.4793898602074985E-2</c:v>
                </c:pt>
                <c:pt idx="1879">
                  <c:v>7.4833724959158063E-2</c:v>
                </c:pt>
                <c:pt idx="1880">
                  <c:v>7.4873551316241155E-2</c:v>
                </c:pt>
                <c:pt idx="1881">
                  <c:v>7.4913377673324275E-2</c:v>
                </c:pt>
                <c:pt idx="1882">
                  <c:v>7.4953204030407367E-2</c:v>
                </c:pt>
                <c:pt idx="1883">
                  <c:v>7.4993030387490486E-2</c:v>
                </c:pt>
                <c:pt idx="1884">
                  <c:v>7.5032856744573606E-2</c:v>
                </c:pt>
                <c:pt idx="1885">
                  <c:v>7.5072683101656698E-2</c:v>
                </c:pt>
                <c:pt idx="1886">
                  <c:v>7.5112509458739818E-2</c:v>
                </c:pt>
                <c:pt idx="1887">
                  <c:v>7.515233581582291E-2</c:v>
                </c:pt>
                <c:pt idx="1888">
                  <c:v>7.5192162172905988E-2</c:v>
                </c:pt>
                <c:pt idx="1889">
                  <c:v>7.5231988529989149E-2</c:v>
                </c:pt>
                <c:pt idx="1890">
                  <c:v>7.5271814887072255E-2</c:v>
                </c:pt>
                <c:pt idx="1891">
                  <c:v>7.5311641244155361E-2</c:v>
                </c:pt>
                <c:pt idx="1892">
                  <c:v>7.5351467601238439E-2</c:v>
                </c:pt>
                <c:pt idx="1893">
                  <c:v>7.5391293958321531E-2</c:v>
                </c:pt>
                <c:pt idx="1894">
                  <c:v>7.5431120315404693E-2</c:v>
                </c:pt>
                <c:pt idx="1895">
                  <c:v>7.5470946672487743E-2</c:v>
                </c:pt>
                <c:pt idx="1896">
                  <c:v>7.5510773029570863E-2</c:v>
                </c:pt>
                <c:pt idx="1897">
                  <c:v>7.5550599386653983E-2</c:v>
                </c:pt>
                <c:pt idx="1898">
                  <c:v>7.5590425743737089E-2</c:v>
                </c:pt>
                <c:pt idx="1899">
                  <c:v>7.5630252100820194E-2</c:v>
                </c:pt>
                <c:pt idx="1900">
                  <c:v>7.56700784579033E-2</c:v>
                </c:pt>
                <c:pt idx="1901">
                  <c:v>7.570990481498642E-2</c:v>
                </c:pt>
                <c:pt idx="1902">
                  <c:v>7.5749731172069526E-2</c:v>
                </c:pt>
                <c:pt idx="1903">
                  <c:v>7.5789557529152632E-2</c:v>
                </c:pt>
                <c:pt idx="1904">
                  <c:v>7.5829383886235752E-2</c:v>
                </c:pt>
                <c:pt idx="1905">
                  <c:v>7.5869210243318844E-2</c:v>
                </c:pt>
                <c:pt idx="1906">
                  <c:v>7.5909036600401963E-2</c:v>
                </c:pt>
                <c:pt idx="1907">
                  <c:v>7.5948862957485083E-2</c:v>
                </c:pt>
                <c:pt idx="1908">
                  <c:v>7.5988689314568134E-2</c:v>
                </c:pt>
                <c:pt idx="1909">
                  <c:v>7.6028515671651295E-2</c:v>
                </c:pt>
                <c:pt idx="1910">
                  <c:v>7.6068342028734387E-2</c:v>
                </c:pt>
                <c:pt idx="1911">
                  <c:v>7.6108168385817465E-2</c:v>
                </c:pt>
                <c:pt idx="1912">
                  <c:v>7.6147994742900585E-2</c:v>
                </c:pt>
                <c:pt idx="1913">
                  <c:v>7.6187821099983677E-2</c:v>
                </c:pt>
                <c:pt idx="1914">
                  <c:v>7.6227647457066838E-2</c:v>
                </c:pt>
                <c:pt idx="1915">
                  <c:v>7.6267473814149916E-2</c:v>
                </c:pt>
                <c:pt idx="1916">
                  <c:v>7.6307300171233008E-2</c:v>
                </c:pt>
                <c:pt idx="1917">
                  <c:v>7.6347126528316128E-2</c:v>
                </c:pt>
                <c:pt idx="1918">
                  <c:v>7.638695288539922E-2</c:v>
                </c:pt>
                <c:pt idx="1919">
                  <c:v>7.642677924248234E-2</c:v>
                </c:pt>
                <c:pt idx="1920">
                  <c:v>7.646660559956546E-2</c:v>
                </c:pt>
                <c:pt idx="1921">
                  <c:v>7.6506431956648552E-2</c:v>
                </c:pt>
                <c:pt idx="1922">
                  <c:v>7.6546258313731672E-2</c:v>
                </c:pt>
                <c:pt idx="1923">
                  <c:v>7.6586084670814764E-2</c:v>
                </c:pt>
                <c:pt idx="1924">
                  <c:v>7.6625911027897842E-2</c:v>
                </c:pt>
                <c:pt idx="1925">
                  <c:v>7.6665737384981003E-2</c:v>
                </c:pt>
                <c:pt idx="1926">
                  <c:v>7.6705563742064095E-2</c:v>
                </c:pt>
                <c:pt idx="1927">
                  <c:v>7.6745390099147215E-2</c:v>
                </c:pt>
                <c:pt idx="1928">
                  <c:v>7.6785216456230293E-2</c:v>
                </c:pt>
                <c:pt idx="1929">
                  <c:v>7.6825042813313385E-2</c:v>
                </c:pt>
                <c:pt idx="1930">
                  <c:v>7.6864869170396546E-2</c:v>
                </c:pt>
                <c:pt idx="1931">
                  <c:v>7.6904695527479597E-2</c:v>
                </c:pt>
                <c:pt idx="1932">
                  <c:v>7.6944521884562717E-2</c:v>
                </c:pt>
                <c:pt idx="1933">
                  <c:v>7.6984348241645836E-2</c:v>
                </c:pt>
                <c:pt idx="1934">
                  <c:v>7.7024174598728928E-2</c:v>
                </c:pt>
                <c:pt idx="1935">
                  <c:v>7.7064000955812048E-2</c:v>
                </c:pt>
                <c:pt idx="1936">
                  <c:v>7.7103827312895154E-2</c:v>
                </c:pt>
                <c:pt idx="1937">
                  <c:v>7.714365366997826E-2</c:v>
                </c:pt>
                <c:pt idx="1938">
                  <c:v>7.718348002706138E-2</c:v>
                </c:pt>
                <c:pt idx="1939">
                  <c:v>7.7223306384144486E-2</c:v>
                </c:pt>
                <c:pt idx="1940">
                  <c:v>7.726313274122755E-2</c:v>
                </c:pt>
                <c:pt idx="1941">
                  <c:v>7.7302959098310697E-2</c:v>
                </c:pt>
                <c:pt idx="1942">
                  <c:v>7.7342785455393817E-2</c:v>
                </c:pt>
                <c:pt idx="1943">
                  <c:v>7.7382611812476937E-2</c:v>
                </c:pt>
                <c:pt idx="1944">
                  <c:v>7.7422438169560001E-2</c:v>
                </c:pt>
                <c:pt idx="1945">
                  <c:v>7.7462264526643093E-2</c:v>
                </c:pt>
                <c:pt idx="1946">
                  <c:v>7.7502090883726241E-2</c:v>
                </c:pt>
                <c:pt idx="1947">
                  <c:v>7.7541917240809319E-2</c:v>
                </c:pt>
                <c:pt idx="1948">
                  <c:v>7.7581743597892439E-2</c:v>
                </c:pt>
                <c:pt idx="1949">
                  <c:v>7.7621569954975544E-2</c:v>
                </c:pt>
                <c:pt idx="1950">
                  <c:v>7.766139631205865E-2</c:v>
                </c:pt>
                <c:pt idx="1951">
                  <c:v>7.770122266914177E-2</c:v>
                </c:pt>
                <c:pt idx="1952">
                  <c:v>7.7741049026224862E-2</c:v>
                </c:pt>
                <c:pt idx="1953">
                  <c:v>7.7780875383307982E-2</c:v>
                </c:pt>
                <c:pt idx="1954">
                  <c:v>7.7820701740391102E-2</c:v>
                </c:pt>
                <c:pt idx="1955">
                  <c:v>7.7860528097474194E-2</c:v>
                </c:pt>
                <c:pt idx="1956">
                  <c:v>7.7900354454557313E-2</c:v>
                </c:pt>
                <c:pt idx="1957">
                  <c:v>7.7940180811640405E-2</c:v>
                </c:pt>
                <c:pt idx="1958">
                  <c:v>7.7980007168723525E-2</c:v>
                </c:pt>
                <c:pt idx="1959">
                  <c:v>7.8019833525806645E-2</c:v>
                </c:pt>
                <c:pt idx="1960">
                  <c:v>7.805965988289415E-2</c:v>
                </c:pt>
                <c:pt idx="1961">
                  <c:v>7.809948623997727E-2</c:v>
                </c:pt>
                <c:pt idx="1962">
                  <c:v>7.813931259706039E-2</c:v>
                </c:pt>
                <c:pt idx="1963">
                  <c:v>7.8179138954143482E-2</c:v>
                </c:pt>
                <c:pt idx="1964">
                  <c:v>7.8218965311226643E-2</c:v>
                </c:pt>
                <c:pt idx="1965">
                  <c:v>7.8258791668309749E-2</c:v>
                </c:pt>
                <c:pt idx="1966">
                  <c:v>7.8298618025392869E-2</c:v>
                </c:pt>
                <c:pt idx="1967">
                  <c:v>7.8338444382475961E-2</c:v>
                </c:pt>
                <c:pt idx="1968">
                  <c:v>7.8378270739559122E-2</c:v>
                </c:pt>
                <c:pt idx="1969">
                  <c:v>7.8418097096642214E-2</c:v>
                </c:pt>
                <c:pt idx="1970">
                  <c:v>7.8457923453725334E-2</c:v>
                </c:pt>
                <c:pt idx="1971">
                  <c:v>7.8497749810808454E-2</c:v>
                </c:pt>
                <c:pt idx="1972">
                  <c:v>7.8537576167891601E-2</c:v>
                </c:pt>
                <c:pt idx="1973">
                  <c:v>7.8577402524974693E-2</c:v>
                </c:pt>
                <c:pt idx="1974">
                  <c:v>7.8617228882057813E-2</c:v>
                </c:pt>
                <c:pt idx="1975">
                  <c:v>7.8657055239140933E-2</c:v>
                </c:pt>
                <c:pt idx="1976">
                  <c:v>7.8696881596224025E-2</c:v>
                </c:pt>
                <c:pt idx="1977">
                  <c:v>7.8736707953307186E-2</c:v>
                </c:pt>
                <c:pt idx="1978">
                  <c:v>7.8776534310390278E-2</c:v>
                </c:pt>
                <c:pt idx="1979">
                  <c:v>7.8816360667473398E-2</c:v>
                </c:pt>
                <c:pt idx="1980">
                  <c:v>7.8856187024556504E-2</c:v>
                </c:pt>
                <c:pt idx="1981">
                  <c:v>7.8896013381639665E-2</c:v>
                </c:pt>
                <c:pt idx="1982">
                  <c:v>7.8935839738722757E-2</c:v>
                </c:pt>
                <c:pt idx="1983">
                  <c:v>7.8975666095805877E-2</c:v>
                </c:pt>
                <c:pt idx="1984">
                  <c:v>7.9015492452888997E-2</c:v>
                </c:pt>
                <c:pt idx="1985">
                  <c:v>7.9055318809972089E-2</c:v>
                </c:pt>
                <c:pt idx="1986">
                  <c:v>7.909514516705525E-2</c:v>
                </c:pt>
                <c:pt idx="1987">
                  <c:v>7.9134971524138342E-2</c:v>
                </c:pt>
                <c:pt idx="1988">
                  <c:v>7.9174797881221462E-2</c:v>
                </c:pt>
                <c:pt idx="1989">
                  <c:v>7.9214624238304568E-2</c:v>
                </c:pt>
                <c:pt idx="1990">
                  <c:v>7.9254450595387729E-2</c:v>
                </c:pt>
                <c:pt idx="1991">
                  <c:v>7.9294276952470821E-2</c:v>
                </c:pt>
                <c:pt idx="1992">
                  <c:v>7.9334103309553941E-2</c:v>
                </c:pt>
                <c:pt idx="1993">
                  <c:v>7.9373929666637061E-2</c:v>
                </c:pt>
                <c:pt idx="1994">
                  <c:v>7.9413756023720194E-2</c:v>
                </c:pt>
                <c:pt idx="1995">
                  <c:v>7.94535823808033E-2</c:v>
                </c:pt>
                <c:pt idx="1996">
                  <c:v>7.9493408737886406E-2</c:v>
                </c:pt>
                <c:pt idx="1997">
                  <c:v>7.9533235094969526E-2</c:v>
                </c:pt>
                <c:pt idx="1998">
                  <c:v>7.9573061452052632E-2</c:v>
                </c:pt>
                <c:pt idx="1999">
                  <c:v>7.9612887809135793E-2</c:v>
                </c:pt>
                <c:pt idx="2000">
                  <c:v>7.9652714166218885E-2</c:v>
                </c:pt>
                <c:pt idx="2001">
                  <c:v>7.9692540523302005E-2</c:v>
                </c:pt>
                <c:pt idx="2002">
                  <c:v>7.9732366880385097E-2</c:v>
                </c:pt>
                <c:pt idx="2003">
                  <c:v>7.9772193237468259E-2</c:v>
                </c:pt>
                <c:pt idx="2004">
                  <c:v>7.9812019594551364E-2</c:v>
                </c:pt>
                <c:pt idx="2005">
                  <c:v>7.9851845951634484E-2</c:v>
                </c:pt>
                <c:pt idx="2006">
                  <c:v>7.989167230871759E-2</c:v>
                </c:pt>
                <c:pt idx="2007">
                  <c:v>7.9931498665800696E-2</c:v>
                </c:pt>
                <c:pt idx="2008">
                  <c:v>7.9971325022883857E-2</c:v>
                </c:pt>
                <c:pt idx="2009">
                  <c:v>8.0011151379966949E-2</c:v>
                </c:pt>
                <c:pt idx="2010">
                  <c:v>8.0050977737050069E-2</c:v>
                </c:pt>
                <c:pt idx="2011">
                  <c:v>8.0090804094133161E-2</c:v>
                </c:pt>
                <c:pt idx="2012">
                  <c:v>8.0130630451216323E-2</c:v>
                </c:pt>
                <c:pt idx="2013">
                  <c:v>8.0170456808299428E-2</c:v>
                </c:pt>
                <c:pt idx="2014">
                  <c:v>8.0210283165382548E-2</c:v>
                </c:pt>
                <c:pt idx="2015">
                  <c:v>8.0250109522465668E-2</c:v>
                </c:pt>
                <c:pt idx="2016">
                  <c:v>8.0289935879548802E-2</c:v>
                </c:pt>
                <c:pt idx="2017">
                  <c:v>8.0329762236631894E-2</c:v>
                </c:pt>
                <c:pt idx="2018">
                  <c:v>8.0369588593715013E-2</c:v>
                </c:pt>
                <c:pt idx="2019">
                  <c:v>8.0409414950798133E-2</c:v>
                </c:pt>
                <c:pt idx="2020">
                  <c:v>8.0449241307881225E-2</c:v>
                </c:pt>
                <c:pt idx="2021">
                  <c:v>8.04890676649644E-2</c:v>
                </c:pt>
                <c:pt idx="2022">
                  <c:v>8.0528894022047492E-2</c:v>
                </c:pt>
                <c:pt idx="2023">
                  <c:v>8.0568720379130612E-2</c:v>
                </c:pt>
                <c:pt idx="2024">
                  <c:v>8.0608546736213704E-2</c:v>
                </c:pt>
                <c:pt idx="2025">
                  <c:v>8.0648373093296866E-2</c:v>
                </c:pt>
                <c:pt idx="2026">
                  <c:v>8.0688199450379958E-2</c:v>
                </c:pt>
                <c:pt idx="2027">
                  <c:v>8.0728025807463077E-2</c:v>
                </c:pt>
                <c:pt idx="2028">
                  <c:v>8.0767852164546197E-2</c:v>
                </c:pt>
                <c:pt idx="2029">
                  <c:v>8.0807678521629289E-2</c:v>
                </c:pt>
                <c:pt idx="2030">
                  <c:v>8.0847504878712464E-2</c:v>
                </c:pt>
                <c:pt idx="2031">
                  <c:v>8.0887331235795557E-2</c:v>
                </c:pt>
                <c:pt idx="2032">
                  <c:v>8.0927157592878676E-2</c:v>
                </c:pt>
                <c:pt idx="2033">
                  <c:v>8.0966983949961768E-2</c:v>
                </c:pt>
                <c:pt idx="2034">
                  <c:v>8.100681030704493E-2</c:v>
                </c:pt>
                <c:pt idx="2035">
                  <c:v>8.1046636664128022E-2</c:v>
                </c:pt>
                <c:pt idx="2036">
                  <c:v>8.1086463021211141E-2</c:v>
                </c:pt>
                <c:pt idx="2037">
                  <c:v>8.1126289378294261E-2</c:v>
                </c:pt>
                <c:pt idx="2038">
                  <c:v>8.1166115735377409E-2</c:v>
                </c:pt>
                <c:pt idx="2039">
                  <c:v>8.1205942092460501E-2</c:v>
                </c:pt>
                <c:pt idx="2040">
                  <c:v>8.1245768449543621E-2</c:v>
                </c:pt>
                <c:pt idx="2041">
                  <c:v>8.128559480662674E-2</c:v>
                </c:pt>
                <c:pt idx="2042">
                  <c:v>8.1325421163709832E-2</c:v>
                </c:pt>
                <c:pt idx="2043">
                  <c:v>8.1365247520792994E-2</c:v>
                </c:pt>
                <c:pt idx="2044">
                  <c:v>8.1405073877876086E-2</c:v>
                </c:pt>
                <c:pt idx="2045">
                  <c:v>8.1444900234959205E-2</c:v>
                </c:pt>
                <c:pt idx="2046">
                  <c:v>8.1484726592042311E-2</c:v>
                </c:pt>
                <c:pt idx="2047">
                  <c:v>8.1524552949125473E-2</c:v>
                </c:pt>
                <c:pt idx="2048">
                  <c:v>8.1564379306208565E-2</c:v>
                </c:pt>
                <c:pt idx="2049">
                  <c:v>8.1604205663291685E-2</c:v>
                </c:pt>
                <c:pt idx="2050">
                  <c:v>8.1644032020374804E-2</c:v>
                </c:pt>
                <c:pt idx="2051">
                  <c:v>8.1683858377457896E-2</c:v>
                </c:pt>
                <c:pt idx="2052">
                  <c:v>8.1723684734541058E-2</c:v>
                </c:pt>
                <c:pt idx="2053">
                  <c:v>8.1763511091624164E-2</c:v>
                </c:pt>
                <c:pt idx="2054">
                  <c:v>8.180333744870727E-2</c:v>
                </c:pt>
                <c:pt idx="2055">
                  <c:v>8.1843163805790375E-2</c:v>
                </c:pt>
                <c:pt idx="2056">
                  <c:v>8.1882990162873537E-2</c:v>
                </c:pt>
                <c:pt idx="2057">
                  <c:v>8.1922816519956629E-2</c:v>
                </c:pt>
                <c:pt idx="2058">
                  <c:v>8.1962642877039749E-2</c:v>
                </c:pt>
                <c:pt idx="2059">
                  <c:v>8.2002469234122868E-2</c:v>
                </c:pt>
                <c:pt idx="2060">
                  <c:v>8.2042295591206002E-2</c:v>
                </c:pt>
                <c:pt idx="2061">
                  <c:v>8.2082121948289108E-2</c:v>
                </c:pt>
                <c:pt idx="2062">
                  <c:v>8.2121948305372228E-2</c:v>
                </c:pt>
                <c:pt idx="2063">
                  <c:v>8.2161774662455347E-2</c:v>
                </c:pt>
                <c:pt idx="2064">
                  <c:v>8.2201601019538439E-2</c:v>
                </c:pt>
                <c:pt idx="2065">
                  <c:v>8.2241427376621601E-2</c:v>
                </c:pt>
                <c:pt idx="2066">
                  <c:v>8.2281253733704693E-2</c:v>
                </c:pt>
                <c:pt idx="2067">
                  <c:v>8.2321080090787813E-2</c:v>
                </c:pt>
                <c:pt idx="2068">
                  <c:v>8.2360906447870905E-2</c:v>
                </c:pt>
                <c:pt idx="2069">
                  <c:v>8.240073280495408E-2</c:v>
                </c:pt>
                <c:pt idx="2070">
                  <c:v>8.2440559162037172E-2</c:v>
                </c:pt>
                <c:pt idx="2071">
                  <c:v>8.2480385519120292E-2</c:v>
                </c:pt>
                <c:pt idx="2072">
                  <c:v>8.2520211876203411E-2</c:v>
                </c:pt>
                <c:pt idx="2073">
                  <c:v>8.2560038233286503E-2</c:v>
                </c:pt>
                <c:pt idx="2074">
                  <c:v>8.2599864590369665E-2</c:v>
                </c:pt>
                <c:pt idx="2075">
                  <c:v>8.2639690947452757E-2</c:v>
                </c:pt>
                <c:pt idx="2076">
                  <c:v>8.2679517304535877E-2</c:v>
                </c:pt>
                <c:pt idx="2077">
                  <c:v>8.2719343661618969E-2</c:v>
                </c:pt>
                <c:pt idx="2078">
                  <c:v>8.2759170018702144E-2</c:v>
                </c:pt>
                <c:pt idx="2079">
                  <c:v>8.2798996375785236E-2</c:v>
                </c:pt>
                <c:pt idx="2080">
                  <c:v>8.2838822732868356E-2</c:v>
                </c:pt>
                <c:pt idx="2081">
                  <c:v>8.2878649089951448E-2</c:v>
                </c:pt>
                <c:pt idx="2082">
                  <c:v>8.2918475447034609E-2</c:v>
                </c:pt>
                <c:pt idx="2083">
                  <c:v>8.2958301804117701E-2</c:v>
                </c:pt>
                <c:pt idx="2084">
                  <c:v>8.2998128161200821E-2</c:v>
                </c:pt>
                <c:pt idx="2085">
                  <c:v>8.3037954518283941E-2</c:v>
                </c:pt>
                <c:pt idx="2086">
                  <c:v>8.3077780875367033E-2</c:v>
                </c:pt>
                <c:pt idx="2087">
                  <c:v>8.3117607232450208E-2</c:v>
                </c:pt>
                <c:pt idx="2088">
                  <c:v>8.31574335895333E-2</c:v>
                </c:pt>
                <c:pt idx="2089">
                  <c:v>8.319725994661642E-2</c:v>
                </c:pt>
                <c:pt idx="2090">
                  <c:v>8.3237086303699512E-2</c:v>
                </c:pt>
                <c:pt idx="2091">
                  <c:v>8.3276912660782673E-2</c:v>
                </c:pt>
                <c:pt idx="2092">
                  <c:v>8.3316739017865765E-2</c:v>
                </c:pt>
                <c:pt idx="2093">
                  <c:v>8.3356565374948885E-2</c:v>
                </c:pt>
                <c:pt idx="2094">
                  <c:v>8.3396391732032005E-2</c:v>
                </c:pt>
                <c:pt idx="2095">
                  <c:v>8.3436218089115111E-2</c:v>
                </c:pt>
                <c:pt idx="2096">
                  <c:v>8.3476044446198272E-2</c:v>
                </c:pt>
                <c:pt idx="2097">
                  <c:v>8.3515870803281364E-2</c:v>
                </c:pt>
                <c:pt idx="2098">
                  <c:v>8.3555697160364484E-2</c:v>
                </c:pt>
                <c:pt idx="2099">
                  <c:v>8.3595523517447576E-2</c:v>
                </c:pt>
                <c:pt idx="2100">
                  <c:v>8.3635349874530737E-2</c:v>
                </c:pt>
                <c:pt idx="2101">
                  <c:v>8.3675176231613843E-2</c:v>
                </c:pt>
                <c:pt idx="2102">
                  <c:v>8.3715002588696949E-2</c:v>
                </c:pt>
                <c:pt idx="2103">
                  <c:v>8.3754828945780055E-2</c:v>
                </c:pt>
                <c:pt idx="2104">
                  <c:v>8.3794655302863216E-2</c:v>
                </c:pt>
                <c:pt idx="2105">
                  <c:v>8.3834481659946308E-2</c:v>
                </c:pt>
                <c:pt idx="2106">
                  <c:v>8.3874308017029428E-2</c:v>
                </c:pt>
                <c:pt idx="2107">
                  <c:v>8.3914134374112548E-2</c:v>
                </c:pt>
                <c:pt idx="2108">
                  <c:v>8.395396073119564E-2</c:v>
                </c:pt>
                <c:pt idx="2109">
                  <c:v>8.3993787088278801E-2</c:v>
                </c:pt>
                <c:pt idx="2110">
                  <c:v>8.4033613445361907E-2</c:v>
                </c:pt>
                <c:pt idx="2111">
                  <c:v>8.4073439802445027E-2</c:v>
                </c:pt>
                <c:pt idx="2112">
                  <c:v>8.4113266159528119E-2</c:v>
                </c:pt>
                <c:pt idx="2113">
                  <c:v>8.415309251661128E-2</c:v>
                </c:pt>
                <c:pt idx="2114">
                  <c:v>8.4192918873694372E-2</c:v>
                </c:pt>
                <c:pt idx="2115">
                  <c:v>8.4232745230777492E-2</c:v>
                </c:pt>
                <c:pt idx="2116">
                  <c:v>8.4272571587860612E-2</c:v>
                </c:pt>
                <c:pt idx="2117">
                  <c:v>8.4312397944943704E-2</c:v>
                </c:pt>
                <c:pt idx="2118">
                  <c:v>8.4352224302026865E-2</c:v>
                </c:pt>
                <c:pt idx="2119">
                  <c:v>8.4392050659109971E-2</c:v>
                </c:pt>
                <c:pt idx="2120">
                  <c:v>8.4431877016193091E-2</c:v>
                </c:pt>
                <c:pt idx="2121">
                  <c:v>8.4471703373276183E-2</c:v>
                </c:pt>
                <c:pt idx="2122">
                  <c:v>8.4511529730359344E-2</c:v>
                </c:pt>
                <c:pt idx="2123">
                  <c:v>8.4551356087442436E-2</c:v>
                </c:pt>
                <c:pt idx="2124">
                  <c:v>8.4591182444525556E-2</c:v>
                </c:pt>
                <c:pt idx="2125">
                  <c:v>8.4631008801608648E-2</c:v>
                </c:pt>
                <c:pt idx="2126">
                  <c:v>8.4670835158691823E-2</c:v>
                </c:pt>
                <c:pt idx="2127">
                  <c:v>8.4710661515774915E-2</c:v>
                </c:pt>
                <c:pt idx="2128">
                  <c:v>8.4750487872858035E-2</c:v>
                </c:pt>
                <c:pt idx="2129">
                  <c:v>8.4790314229941155E-2</c:v>
                </c:pt>
                <c:pt idx="2130">
                  <c:v>8.4830140587024247E-2</c:v>
                </c:pt>
                <c:pt idx="2131">
                  <c:v>8.4869966944107408E-2</c:v>
                </c:pt>
                <c:pt idx="2132">
                  <c:v>8.49097933011905E-2</c:v>
                </c:pt>
                <c:pt idx="2133">
                  <c:v>8.494961965827362E-2</c:v>
                </c:pt>
                <c:pt idx="2134">
                  <c:v>8.4989446015356712E-2</c:v>
                </c:pt>
                <c:pt idx="2135">
                  <c:v>8.5029272372439887E-2</c:v>
                </c:pt>
                <c:pt idx="2136">
                  <c:v>8.5069098729522979E-2</c:v>
                </c:pt>
                <c:pt idx="2137">
                  <c:v>8.5108925086606099E-2</c:v>
                </c:pt>
                <c:pt idx="2138">
                  <c:v>8.5148751443689219E-2</c:v>
                </c:pt>
                <c:pt idx="2139">
                  <c:v>8.5188577800772311E-2</c:v>
                </c:pt>
                <c:pt idx="2140">
                  <c:v>8.5228404157855472E-2</c:v>
                </c:pt>
                <c:pt idx="2141">
                  <c:v>8.5268230514938564E-2</c:v>
                </c:pt>
                <c:pt idx="2142">
                  <c:v>8.5308056872021684E-2</c:v>
                </c:pt>
                <c:pt idx="2143">
                  <c:v>8.534788322910479E-2</c:v>
                </c:pt>
                <c:pt idx="2144">
                  <c:v>8.5387709586187951E-2</c:v>
                </c:pt>
                <c:pt idx="2145">
                  <c:v>8.5427535943271043E-2</c:v>
                </c:pt>
                <c:pt idx="2146">
                  <c:v>8.5467362300354163E-2</c:v>
                </c:pt>
                <c:pt idx="2147">
                  <c:v>8.5507188657437255E-2</c:v>
                </c:pt>
                <c:pt idx="2148">
                  <c:v>8.5547015014520417E-2</c:v>
                </c:pt>
                <c:pt idx="2149">
                  <c:v>8.5586841371603523E-2</c:v>
                </c:pt>
                <c:pt idx="2150">
                  <c:v>8.5626667728686628E-2</c:v>
                </c:pt>
                <c:pt idx="2151">
                  <c:v>8.5666494085769748E-2</c:v>
                </c:pt>
                <c:pt idx="2152">
                  <c:v>8.5706320442852854E-2</c:v>
                </c:pt>
                <c:pt idx="2153">
                  <c:v>8.5746146799936016E-2</c:v>
                </c:pt>
                <c:pt idx="2154">
                  <c:v>8.5785973157019108E-2</c:v>
                </c:pt>
                <c:pt idx="2155">
                  <c:v>8.5825799514102227E-2</c:v>
                </c:pt>
                <c:pt idx="2156">
                  <c:v>8.5865625871185319E-2</c:v>
                </c:pt>
                <c:pt idx="2157">
                  <c:v>8.5905452228268481E-2</c:v>
                </c:pt>
                <c:pt idx="2158">
                  <c:v>8.5945278585351587E-2</c:v>
                </c:pt>
                <c:pt idx="2159">
                  <c:v>8.5985104942434706E-2</c:v>
                </c:pt>
                <c:pt idx="2160">
                  <c:v>8.6024931299517812E-2</c:v>
                </c:pt>
                <c:pt idx="2161">
                  <c:v>8.6064757656600918E-2</c:v>
                </c:pt>
                <c:pt idx="2162">
                  <c:v>8.610458401368408E-2</c:v>
                </c:pt>
                <c:pt idx="2163">
                  <c:v>8.6144410370767172E-2</c:v>
                </c:pt>
                <c:pt idx="2164">
                  <c:v>8.6184236727850291E-2</c:v>
                </c:pt>
                <c:pt idx="2165">
                  <c:v>8.6224063084933383E-2</c:v>
                </c:pt>
                <c:pt idx="2166">
                  <c:v>8.6263889442016545E-2</c:v>
                </c:pt>
                <c:pt idx="2167">
                  <c:v>8.6303715799099651E-2</c:v>
                </c:pt>
                <c:pt idx="2168">
                  <c:v>8.634354215618277E-2</c:v>
                </c:pt>
                <c:pt idx="2169">
                  <c:v>8.6383368513265862E-2</c:v>
                </c:pt>
                <c:pt idx="2170">
                  <c:v>8.6423194870349024E-2</c:v>
                </c:pt>
                <c:pt idx="2171">
                  <c:v>8.6463021227432116E-2</c:v>
                </c:pt>
                <c:pt idx="2172">
                  <c:v>8.6502847584515236E-2</c:v>
                </c:pt>
                <c:pt idx="2173">
                  <c:v>8.6542673941598355E-2</c:v>
                </c:pt>
                <c:pt idx="2174">
                  <c:v>8.6582500298681447E-2</c:v>
                </c:pt>
                <c:pt idx="2175">
                  <c:v>8.6622326655764609E-2</c:v>
                </c:pt>
                <c:pt idx="2176">
                  <c:v>8.6662153012847715E-2</c:v>
                </c:pt>
                <c:pt idx="2177">
                  <c:v>8.6701979369930834E-2</c:v>
                </c:pt>
                <c:pt idx="2178">
                  <c:v>8.6741805727013926E-2</c:v>
                </c:pt>
                <c:pt idx="2179">
                  <c:v>8.6781632084097088E-2</c:v>
                </c:pt>
                <c:pt idx="2180">
                  <c:v>8.682145844118018E-2</c:v>
                </c:pt>
                <c:pt idx="2181">
                  <c:v>8.68612847982633E-2</c:v>
                </c:pt>
                <c:pt idx="2182">
                  <c:v>8.6901111155346419E-2</c:v>
                </c:pt>
                <c:pt idx="2183">
                  <c:v>8.6940937512429511E-2</c:v>
                </c:pt>
                <c:pt idx="2184">
                  <c:v>8.6980763869512687E-2</c:v>
                </c:pt>
                <c:pt idx="2185">
                  <c:v>8.7020590226595779E-2</c:v>
                </c:pt>
                <c:pt idx="2186">
                  <c:v>8.7060416583678898E-2</c:v>
                </c:pt>
                <c:pt idx="2187">
                  <c:v>8.710024294076199E-2</c:v>
                </c:pt>
                <c:pt idx="2188">
                  <c:v>8.7140069297845152E-2</c:v>
                </c:pt>
                <c:pt idx="2189">
                  <c:v>8.7179895654928244E-2</c:v>
                </c:pt>
                <c:pt idx="2190">
                  <c:v>8.7219722012011364E-2</c:v>
                </c:pt>
                <c:pt idx="2191">
                  <c:v>8.725954836909447E-2</c:v>
                </c:pt>
                <c:pt idx="2192">
                  <c:v>8.7299374726177631E-2</c:v>
                </c:pt>
                <c:pt idx="2193">
                  <c:v>8.7339201083260723E-2</c:v>
                </c:pt>
                <c:pt idx="2194">
                  <c:v>8.7379027440343843E-2</c:v>
                </c:pt>
                <c:pt idx="2195">
                  <c:v>8.7418853797426962E-2</c:v>
                </c:pt>
                <c:pt idx="2196">
                  <c:v>8.7458680154510055E-2</c:v>
                </c:pt>
                <c:pt idx="2197">
                  <c:v>8.7498506511593216E-2</c:v>
                </c:pt>
                <c:pt idx="2198">
                  <c:v>8.7538332868676308E-2</c:v>
                </c:pt>
                <c:pt idx="2199">
                  <c:v>8.7578159225759428E-2</c:v>
                </c:pt>
                <c:pt idx="2200">
                  <c:v>8.7617985582842534E-2</c:v>
                </c:pt>
                <c:pt idx="2201">
                  <c:v>8.7657811939925695E-2</c:v>
                </c:pt>
                <c:pt idx="2202">
                  <c:v>8.7697638297008787E-2</c:v>
                </c:pt>
                <c:pt idx="2203">
                  <c:v>8.7737464654091907E-2</c:v>
                </c:pt>
                <c:pt idx="2204">
                  <c:v>8.7777291011175027E-2</c:v>
                </c:pt>
                <c:pt idx="2205">
                  <c:v>8.7817117368258119E-2</c:v>
                </c:pt>
                <c:pt idx="2206">
                  <c:v>8.785694372534128E-2</c:v>
                </c:pt>
                <c:pt idx="2207">
                  <c:v>8.7896770082424386E-2</c:v>
                </c:pt>
                <c:pt idx="2208">
                  <c:v>8.7936596439507492E-2</c:v>
                </c:pt>
                <c:pt idx="2209">
                  <c:v>8.7976422796590598E-2</c:v>
                </c:pt>
                <c:pt idx="2210">
                  <c:v>8.8016249153673759E-2</c:v>
                </c:pt>
                <c:pt idx="2211">
                  <c:v>8.8056075510756851E-2</c:v>
                </c:pt>
                <c:pt idx="2212">
                  <c:v>8.8095901867839971E-2</c:v>
                </c:pt>
                <c:pt idx="2213">
                  <c:v>8.8135728224923063E-2</c:v>
                </c:pt>
                <c:pt idx="2214">
                  <c:v>8.8175554582006224E-2</c:v>
                </c:pt>
                <c:pt idx="2215">
                  <c:v>8.821538093908933E-2</c:v>
                </c:pt>
                <c:pt idx="2216">
                  <c:v>8.825520729617245E-2</c:v>
                </c:pt>
                <c:pt idx="2217">
                  <c:v>8.8295033653255556E-2</c:v>
                </c:pt>
                <c:pt idx="2218">
                  <c:v>8.8334860010338662E-2</c:v>
                </c:pt>
                <c:pt idx="2219">
                  <c:v>8.8374686367421823E-2</c:v>
                </c:pt>
                <c:pt idx="2220">
                  <c:v>8.8414512724504915E-2</c:v>
                </c:pt>
                <c:pt idx="2221">
                  <c:v>8.8454339081588035E-2</c:v>
                </c:pt>
                <c:pt idx="2222">
                  <c:v>8.8494165438671127E-2</c:v>
                </c:pt>
                <c:pt idx="2223">
                  <c:v>8.8533991795754288E-2</c:v>
                </c:pt>
                <c:pt idx="2224">
                  <c:v>8.8573818152837394E-2</c:v>
                </c:pt>
                <c:pt idx="2225">
                  <c:v>8.8613644509920514E-2</c:v>
                </c:pt>
                <c:pt idx="2226">
                  <c:v>8.8653470867003634E-2</c:v>
                </c:pt>
                <c:pt idx="2227">
                  <c:v>8.8693297224086726E-2</c:v>
                </c:pt>
                <c:pt idx="2228">
                  <c:v>8.8733123581169887E-2</c:v>
                </c:pt>
                <c:pt idx="2229">
                  <c:v>8.8772949938252979E-2</c:v>
                </c:pt>
                <c:pt idx="2230">
                  <c:v>8.8812776295336099E-2</c:v>
                </c:pt>
                <c:pt idx="2231">
                  <c:v>8.8852602652419191E-2</c:v>
                </c:pt>
                <c:pt idx="2232">
                  <c:v>8.8892429009502366E-2</c:v>
                </c:pt>
                <c:pt idx="2233">
                  <c:v>8.8932255366585458E-2</c:v>
                </c:pt>
                <c:pt idx="2234">
                  <c:v>8.8972081723668578E-2</c:v>
                </c:pt>
                <c:pt idx="2235">
                  <c:v>8.901190808075167E-2</c:v>
                </c:pt>
                <c:pt idx="2236">
                  <c:v>8.9051734437834831E-2</c:v>
                </c:pt>
                <c:pt idx="2237">
                  <c:v>8.9091560794917923E-2</c:v>
                </c:pt>
                <c:pt idx="2238">
                  <c:v>8.9131387152001043E-2</c:v>
                </c:pt>
                <c:pt idx="2239">
                  <c:v>8.9171213509084163E-2</c:v>
                </c:pt>
                <c:pt idx="2240">
                  <c:v>8.9211039866167255E-2</c:v>
                </c:pt>
                <c:pt idx="2241">
                  <c:v>8.925086622325043E-2</c:v>
                </c:pt>
                <c:pt idx="2242">
                  <c:v>8.9290692580333522E-2</c:v>
                </c:pt>
                <c:pt idx="2243">
                  <c:v>8.9330518937416642E-2</c:v>
                </c:pt>
                <c:pt idx="2244">
                  <c:v>8.9370345294499734E-2</c:v>
                </c:pt>
                <c:pt idx="2245">
                  <c:v>8.9410171651582895E-2</c:v>
                </c:pt>
                <c:pt idx="2246">
                  <c:v>8.9449998008665987E-2</c:v>
                </c:pt>
                <c:pt idx="2247">
                  <c:v>8.9489824365749107E-2</c:v>
                </c:pt>
                <c:pt idx="2248">
                  <c:v>8.9529650722832227E-2</c:v>
                </c:pt>
                <c:pt idx="2249">
                  <c:v>8.9569477079915333E-2</c:v>
                </c:pt>
                <c:pt idx="2250">
                  <c:v>8.9609303436998494E-2</c:v>
                </c:pt>
                <c:pt idx="2251">
                  <c:v>8.9649129794081586E-2</c:v>
                </c:pt>
                <c:pt idx="2252">
                  <c:v>8.9688956151164706E-2</c:v>
                </c:pt>
                <c:pt idx="2253">
                  <c:v>8.9728782508247798E-2</c:v>
                </c:pt>
                <c:pt idx="2254">
                  <c:v>8.9768608865330959E-2</c:v>
                </c:pt>
                <c:pt idx="2255">
                  <c:v>8.9808435222414065E-2</c:v>
                </c:pt>
                <c:pt idx="2256">
                  <c:v>8.9848261579497171E-2</c:v>
                </c:pt>
                <c:pt idx="2257">
                  <c:v>8.9888087936580277E-2</c:v>
                </c:pt>
                <c:pt idx="2258">
                  <c:v>8.9927914293663438E-2</c:v>
                </c:pt>
                <c:pt idx="2259">
                  <c:v>8.996774065074653E-2</c:v>
                </c:pt>
                <c:pt idx="2260">
                  <c:v>9.000756700782965E-2</c:v>
                </c:pt>
                <c:pt idx="2261">
                  <c:v>9.004739336491277E-2</c:v>
                </c:pt>
                <c:pt idx="2262">
                  <c:v>9.0087219721995862E-2</c:v>
                </c:pt>
                <c:pt idx="2263">
                  <c:v>9.0127046079079023E-2</c:v>
                </c:pt>
                <c:pt idx="2264">
                  <c:v>9.0166872436162129E-2</c:v>
                </c:pt>
                <c:pt idx="2265">
                  <c:v>9.0206698793245235E-2</c:v>
                </c:pt>
                <c:pt idx="2266">
                  <c:v>9.0246525150328341E-2</c:v>
                </c:pt>
                <c:pt idx="2267">
                  <c:v>9.0286351507411503E-2</c:v>
                </c:pt>
                <c:pt idx="2268">
                  <c:v>9.0326177864494595E-2</c:v>
                </c:pt>
                <c:pt idx="2269">
                  <c:v>9.0366004221577714E-2</c:v>
                </c:pt>
                <c:pt idx="2270">
                  <c:v>9.0405830578660834E-2</c:v>
                </c:pt>
                <c:pt idx="2271">
                  <c:v>9.0445656935743926E-2</c:v>
                </c:pt>
                <c:pt idx="2272">
                  <c:v>9.0485483292827087E-2</c:v>
                </c:pt>
                <c:pt idx="2273">
                  <c:v>9.0525309649910193E-2</c:v>
                </c:pt>
                <c:pt idx="2274">
                  <c:v>9.0565136006993313E-2</c:v>
                </c:pt>
                <c:pt idx="2275">
                  <c:v>9.0604962364076405E-2</c:v>
                </c:pt>
                <c:pt idx="2276">
                  <c:v>9.0644788721159567E-2</c:v>
                </c:pt>
                <c:pt idx="2277">
                  <c:v>9.0684615078242659E-2</c:v>
                </c:pt>
                <c:pt idx="2278">
                  <c:v>9.0724441435325778E-2</c:v>
                </c:pt>
                <c:pt idx="2279">
                  <c:v>9.076426779240887E-2</c:v>
                </c:pt>
                <c:pt idx="2280">
                  <c:v>9.0804094149492046E-2</c:v>
                </c:pt>
                <c:pt idx="2281">
                  <c:v>9.0843920506575138E-2</c:v>
                </c:pt>
                <c:pt idx="2282">
                  <c:v>9.0883746863658257E-2</c:v>
                </c:pt>
                <c:pt idx="2283">
                  <c:v>9.0923573220741377E-2</c:v>
                </c:pt>
                <c:pt idx="2284">
                  <c:v>9.0963399577824469E-2</c:v>
                </c:pt>
                <c:pt idx="2285">
                  <c:v>9.1003225934907631E-2</c:v>
                </c:pt>
                <c:pt idx="2286">
                  <c:v>9.1043052291990723E-2</c:v>
                </c:pt>
                <c:pt idx="2287">
                  <c:v>9.1082878649073842E-2</c:v>
                </c:pt>
                <c:pt idx="2288">
                  <c:v>9.1122705006156934E-2</c:v>
                </c:pt>
                <c:pt idx="2289">
                  <c:v>9.116253136324011E-2</c:v>
                </c:pt>
                <c:pt idx="2290">
                  <c:v>9.1202357720323202E-2</c:v>
                </c:pt>
                <c:pt idx="2291">
                  <c:v>9.1242184077406321E-2</c:v>
                </c:pt>
                <c:pt idx="2292">
                  <c:v>9.1282010434489441E-2</c:v>
                </c:pt>
                <c:pt idx="2293">
                  <c:v>9.1321836791572533E-2</c:v>
                </c:pt>
                <c:pt idx="2294">
                  <c:v>9.1361663148655695E-2</c:v>
                </c:pt>
                <c:pt idx="2295">
                  <c:v>9.1401489505738787E-2</c:v>
                </c:pt>
                <c:pt idx="2296">
                  <c:v>9.1441315862821906E-2</c:v>
                </c:pt>
                <c:pt idx="2297">
                  <c:v>9.1481142219905012E-2</c:v>
                </c:pt>
                <c:pt idx="2298">
                  <c:v>9.1520968576988174E-2</c:v>
                </c:pt>
                <c:pt idx="2299">
                  <c:v>9.1560794934071266E-2</c:v>
                </c:pt>
                <c:pt idx="2300">
                  <c:v>9.1600621291154385E-2</c:v>
                </c:pt>
                <c:pt idx="2301">
                  <c:v>9.1640447648237477E-2</c:v>
                </c:pt>
                <c:pt idx="2302">
                  <c:v>9.1680274005320639E-2</c:v>
                </c:pt>
                <c:pt idx="2303">
                  <c:v>9.1720100362403745E-2</c:v>
                </c:pt>
                <c:pt idx="2304">
                  <c:v>9.1759926719486851E-2</c:v>
                </c:pt>
                <c:pt idx="2305">
                  <c:v>9.179975307656997E-2</c:v>
                </c:pt>
                <c:pt idx="2306">
                  <c:v>9.1839579433653076E-2</c:v>
                </c:pt>
                <c:pt idx="2307">
                  <c:v>9.1879405790736238E-2</c:v>
                </c:pt>
                <c:pt idx="2308">
                  <c:v>9.191923214781933E-2</c:v>
                </c:pt>
                <c:pt idx="2309">
                  <c:v>9.1959058504902449E-2</c:v>
                </c:pt>
                <c:pt idx="2310">
                  <c:v>9.1998884861985541E-2</c:v>
                </c:pt>
                <c:pt idx="2311">
                  <c:v>9.2038711219068703E-2</c:v>
                </c:pt>
                <c:pt idx="2312">
                  <c:v>9.2078537576151809E-2</c:v>
                </c:pt>
                <c:pt idx="2313">
                  <c:v>9.2118363933234915E-2</c:v>
                </c:pt>
                <c:pt idx="2314">
                  <c:v>9.2158190290318034E-2</c:v>
                </c:pt>
                <c:pt idx="2315">
                  <c:v>9.219801664740114E-2</c:v>
                </c:pt>
                <c:pt idx="2316">
                  <c:v>9.2237843004484274E-2</c:v>
                </c:pt>
                <c:pt idx="2317">
                  <c:v>9.2277669361567394E-2</c:v>
                </c:pt>
                <c:pt idx="2318">
                  <c:v>9.2317495718650514E-2</c:v>
                </c:pt>
                <c:pt idx="2319">
                  <c:v>9.2357322075733606E-2</c:v>
                </c:pt>
                <c:pt idx="2320">
                  <c:v>9.2397148432816767E-2</c:v>
                </c:pt>
                <c:pt idx="2321">
                  <c:v>9.2436974789899873E-2</c:v>
                </c:pt>
                <c:pt idx="2322">
                  <c:v>9.2476801146982993E-2</c:v>
                </c:pt>
                <c:pt idx="2323">
                  <c:v>9.2516627504066085E-2</c:v>
                </c:pt>
                <c:pt idx="2324">
                  <c:v>9.2556453861149246E-2</c:v>
                </c:pt>
                <c:pt idx="2325">
                  <c:v>9.2596280218232338E-2</c:v>
                </c:pt>
                <c:pt idx="2326">
                  <c:v>9.2636106575315458E-2</c:v>
                </c:pt>
                <c:pt idx="2327">
                  <c:v>9.2675932932398578E-2</c:v>
                </c:pt>
                <c:pt idx="2328">
                  <c:v>9.271575928948167E-2</c:v>
                </c:pt>
                <c:pt idx="2329">
                  <c:v>9.2755585646564831E-2</c:v>
                </c:pt>
                <c:pt idx="2330">
                  <c:v>9.2795412003647937E-2</c:v>
                </c:pt>
                <c:pt idx="2331">
                  <c:v>9.2835238360731057E-2</c:v>
                </c:pt>
                <c:pt idx="2332">
                  <c:v>9.2875064717814149E-2</c:v>
                </c:pt>
                <c:pt idx="2333">
                  <c:v>9.291489107489731E-2</c:v>
                </c:pt>
                <c:pt idx="2334">
                  <c:v>9.2954717431980402E-2</c:v>
                </c:pt>
                <c:pt idx="2335">
                  <c:v>9.2994543789063522E-2</c:v>
                </c:pt>
                <c:pt idx="2336">
                  <c:v>9.3034370146146642E-2</c:v>
                </c:pt>
                <c:pt idx="2337">
                  <c:v>9.3074196503229734E-2</c:v>
                </c:pt>
                <c:pt idx="2338">
                  <c:v>9.3114022860312881E-2</c:v>
                </c:pt>
                <c:pt idx="2339">
                  <c:v>9.3153849217396001E-2</c:v>
                </c:pt>
                <c:pt idx="2340">
                  <c:v>9.3193675574479121E-2</c:v>
                </c:pt>
                <c:pt idx="2341">
                  <c:v>9.3233501931562213E-2</c:v>
                </c:pt>
                <c:pt idx="2342">
                  <c:v>9.3273328288645374E-2</c:v>
                </c:pt>
                <c:pt idx="2343">
                  <c:v>9.3313154645728466E-2</c:v>
                </c:pt>
                <c:pt idx="2344">
                  <c:v>9.3352981002811586E-2</c:v>
                </c:pt>
                <c:pt idx="2345">
                  <c:v>9.3392807359894692E-2</c:v>
                </c:pt>
                <c:pt idx="2346">
                  <c:v>9.3432633716977853E-2</c:v>
                </c:pt>
                <c:pt idx="2347">
                  <c:v>9.3472460074060945E-2</c:v>
                </c:pt>
                <c:pt idx="2348">
                  <c:v>9.3512286431144065E-2</c:v>
                </c:pt>
                <c:pt idx="2349">
                  <c:v>9.3552112788227185E-2</c:v>
                </c:pt>
                <c:pt idx="2350">
                  <c:v>9.3591939145310277E-2</c:v>
                </c:pt>
                <c:pt idx="2351">
                  <c:v>9.3631765502393438E-2</c:v>
                </c:pt>
                <c:pt idx="2352">
                  <c:v>9.367159185947653E-2</c:v>
                </c:pt>
                <c:pt idx="2353">
                  <c:v>9.371141821655965E-2</c:v>
                </c:pt>
                <c:pt idx="2354">
                  <c:v>9.3751244573642756E-2</c:v>
                </c:pt>
                <c:pt idx="2355">
                  <c:v>9.3791070930725917E-2</c:v>
                </c:pt>
                <c:pt idx="2356">
                  <c:v>9.3830897287809009E-2</c:v>
                </c:pt>
                <c:pt idx="2357">
                  <c:v>9.3870723644892129E-2</c:v>
                </c:pt>
                <c:pt idx="2358">
                  <c:v>9.3910550001975249E-2</c:v>
                </c:pt>
                <c:pt idx="2359">
                  <c:v>9.3950376359058341E-2</c:v>
                </c:pt>
                <c:pt idx="2360">
                  <c:v>9.3990202716141488E-2</c:v>
                </c:pt>
                <c:pt idx="2361">
                  <c:v>9.4030029073224594E-2</c:v>
                </c:pt>
                <c:pt idx="2362">
                  <c:v>9.4069855430307714E-2</c:v>
                </c:pt>
                <c:pt idx="2363">
                  <c:v>9.410968178739082E-2</c:v>
                </c:pt>
                <c:pt idx="2364">
                  <c:v>9.4149508144473981E-2</c:v>
                </c:pt>
                <c:pt idx="2365">
                  <c:v>9.4189334501557073E-2</c:v>
                </c:pt>
                <c:pt idx="2366">
                  <c:v>9.4229160858640193E-2</c:v>
                </c:pt>
                <c:pt idx="2367">
                  <c:v>9.4268987215723285E-2</c:v>
                </c:pt>
                <c:pt idx="2368">
                  <c:v>9.4308813572806446E-2</c:v>
                </c:pt>
                <c:pt idx="2369">
                  <c:v>9.4348639929889552E-2</c:v>
                </c:pt>
                <c:pt idx="2370">
                  <c:v>9.4388466286972672E-2</c:v>
                </c:pt>
                <c:pt idx="2371">
                  <c:v>9.4428292644055778E-2</c:v>
                </c:pt>
                <c:pt idx="2372">
                  <c:v>9.4468119001138884E-2</c:v>
                </c:pt>
                <c:pt idx="2373">
                  <c:v>9.4507945358222045E-2</c:v>
                </c:pt>
                <c:pt idx="2374">
                  <c:v>9.4547771715305137E-2</c:v>
                </c:pt>
                <c:pt idx="2375">
                  <c:v>9.4587598072388257E-2</c:v>
                </c:pt>
                <c:pt idx="2376">
                  <c:v>9.4627424429471349E-2</c:v>
                </c:pt>
                <c:pt idx="2377">
                  <c:v>9.466725078655451E-2</c:v>
                </c:pt>
                <c:pt idx="2378">
                  <c:v>9.4707077143637616E-2</c:v>
                </c:pt>
                <c:pt idx="2379">
                  <c:v>9.4746903500720736E-2</c:v>
                </c:pt>
                <c:pt idx="2380">
                  <c:v>9.4786729857803856E-2</c:v>
                </c:pt>
                <c:pt idx="2381">
                  <c:v>9.4826556214886948E-2</c:v>
                </c:pt>
                <c:pt idx="2382">
                  <c:v>9.4866382571970082E-2</c:v>
                </c:pt>
                <c:pt idx="2383">
                  <c:v>9.4906208929053201E-2</c:v>
                </c:pt>
                <c:pt idx="2384">
                  <c:v>9.4946035286136321E-2</c:v>
                </c:pt>
                <c:pt idx="2385">
                  <c:v>9.4985861643219413E-2</c:v>
                </c:pt>
                <c:pt idx="2386">
                  <c:v>9.5025688000302588E-2</c:v>
                </c:pt>
                <c:pt idx="2387">
                  <c:v>9.506551435738568E-2</c:v>
                </c:pt>
                <c:pt idx="2388">
                  <c:v>9.51053407144688E-2</c:v>
                </c:pt>
                <c:pt idx="2389">
                  <c:v>9.5145167071551892E-2</c:v>
                </c:pt>
                <c:pt idx="2390">
                  <c:v>9.5184993428635054E-2</c:v>
                </c:pt>
                <c:pt idx="2391">
                  <c:v>9.5224819785718146E-2</c:v>
                </c:pt>
                <c:pt idx="2392">
                  <c:v>9.5264646142801265E-2</c:v>
                </c:pt>
                <c:pt idx="2393">
                  <c:v>9.5304472499884385E-2</c:v>
                </c:pt>
                <c:pt idx="2394">
                  <c:v>9.5344298856967477E-2</c:v>
                </c:pt>
                <c:pt idx="2395">
                  <c:v>9.5384125214050652E-2</c:v>
                </c:pt>
                <c:pt idx="2396">
                  <c:v>9.5423951571133744E-2</c:v>
                </c:pt>
                <c:pt idx="2397">
                  <c:v>9.5463777928216864E-2</c:v>
                </c:pt>
                <c:pt idx="2398">
                  <c:v>9.5503604285299956E-2</c:v>
                </c:pt>
                <c:pt idx="2399">
                  <c:v>9.5543430642383118E-2</c:v>
                </c:pt>
                <c:pt idx="2400">
                  <c:v>9.558325699946621E-2</c:v>
                </c:pt>
                <c:pt idx="2401">
                  <c:v>9.5623083356549329E-2</c:v>
                </c:pt>
                <c:pt idx="2402">
                  <c:v>9.5662909713632449E-2</c:v>
                </c:pt>
                <c:pt idx="2403">
                  <c:v>9.5702736070715541E-2</c:v>
                </c:pt>
                <c:pt idx="2404">
                  <c:v>9.5742562427798689E-2</c:v>
                </c:pt>
                <c:pt idx="2405">
                  <c:v>9.5782388784881808E-2</c:v>
                </c:pt>
                <c:pt idx="2406">
                  <c:v>9.5822215141964928E-2</c:v>
                </c:pt>
                <c:pt idx="2407">
                  <c:v>9.586204149904802E-2</c:v>
                </c:pt>
                <c:pt idx="2408">
                  <c:v>9.5901867856131182E-2</c:v>
                </c:pt>
                <c:pt idx="2409">
                  <c:v>9.5941694213214274E-2</c:v>
                </c:pt>
                <c:pt idx="2410">
                  <c:v>9.5981520570297393E-2</c:v>
                </c:pt>
                <c:pt idx="2411">
                  <c:v>9.6021346927380499E-2</c:v>
                </c:pt>
                <c:pt idx="2412">
                  <c:v>9.6061173284463661E-2</c:v>
                </c:pt>
                <c:pt idx="2413">
                  <c:v>9.6100999641546753E-2</c:v>
                </c:pt>
                <c:pt idx="2414">
                  <c:v>9.6140825998629872E-2</c:v>
                </c:pt>
                <c:pt idx="2415">
                  <c:v>9.6180652355712992E-2</c:v>
                </c:pt>
                <c:pt idx="2416">
                  <c:v>9.6220478712796084E-2</c:v>
                </c:pt>
                <c:pt idx="2417">
                  <c:v>9.6260305069879246E-2</c:v>
                </c:pt>
                <c:pt idx="2418">
                  <c:v>9.6300131426962352E-2</c:v>
                </c:pt>
                <c:pt idx="2419">
                  <c:v>9.6339957784045457E-2</c:v>
                </c:pt>
                <c:pt idx="2420">
                  <c:v>9.6379784141128563E-2</c:v>
                </c:pt>
                <c:pt idx="2421">
                  <c:v>9.6419610498211725E-2</c:v>
                </c:pt>
                <c:pt idx="2422">
                  <c:v>9.6459436855294817E-2</c:v>
                </c:pt>
                <c:pt idx="2423">
                  <c:v>9.6499263212377936E-2</c:v>
                </c:pt>
                <c:pt idx="2424">
                  <c:v>9.6539089569461056E-2</c:v>
                </c:pt>
                <c:pt idx="2425">
                  <c:v>9.657891592654419E-2</c:v>
                </c:pt>
                <c:pt idx="2426">
                  <c:v>9.6618742283627296E-2</c:v>
                </c:pt>
                <c:pt idx="2427">
                  <c:v>9.6658568640710416E-2</c:v>
                </c:pt>
                <c:pt idx="2428">
                  <c:v>9.6698394997793535E-2</c:v>
                </c:pt>
                <c:pt idx="2429">
                  <c:v>9.6738221354876627E-2</c:v>
                </c:pt>
                <c:pt idx="2430">
                  <c:v>9.6778047711959789E-2</c:v>
                </c:pt>
                <c:pt idx="2431">
                  <c:v>9.6817874069042881E-2</c:v>
                </c:pt>
                <c:pt idx="2432">
                  <c:v>9.6857700426126001E-2</c:v>
                </c:pt>
                <c:pt idx="2433">
                  <c:v>9.6897526783209093E-2</c:v>
                </c:pt>
                <c:pt idx="2434">
                  <c:v>9.6937353140292268E-2</c:v>
                </c:pt>
                <c:pt idx="2435">
                  <c:v>9.697717949737536E-2</c:v>
                </c:pt>
                <c:pt idx="2436">
                  <c:v>9.701700585445848E-2</c:v>
                </c:pt>
                <c:pt idx="2437">
                  <c:v>9.7056832211541599E-2</c:v>
                </c:pt>
                <c:pt idx="2438">
                  <c:v>9.7096658568624691E-2</c:v>
                </c:pt>
                <c:pt idx="2439">
                  <c:v>9.7136484925707853E-2</c:v>
                </c:pt>
                <c:pt idx="2440">
                  <c:v>9.7176311282790945E-2</c:v>
                </c:pt>
                <c:pt idx="2441">
                  <c:v>9.7216137639874065E-2</c:v>
                </c:pt>
                <c:pt idx="2442">
                  <c:v>9.7255963996957157E-2</c:v>
                </c:pt>
                <c:pt idx="2443">
                  <c:v>9.7295790354040332E-2</c:v>
                </c:pt>
                <c:pt idx="2444">
                  <c:v>9.7335616711123424E-2</c:v>
                </c:pt>
                <c:pt idx="2445">
                  <c:v>9.7375443068206544E-2</c:v>
                </c:pt>
                <c:pt idx="2446">
                  <c:v>9.7415269425289663E-2</c:v>
                </c:pt>
                <c:pt idx="2447">
                  <c:v>9.7455095782372797E-2</c:v>
                </c:pt>
                <c:pt idx="2448">
                  <c:v>9.7494922139455889E-2</c:v>
                </c:pt>
                <c:pt idx="2449">
                  <c:v>9.7534748496539009E-2</c:v>
                </c:pt>
                <c:pt idx="2450">
                  <c:v>9.7574574853622129E-2</c:v>
                </c:pt>
                <c:pt idx="2451">
                  <c:v>9.7614401210705221E-2</c:v>
                </c:pt>
                <c:pt idx="2452">
                  <c:v>9.7654227567788396E-2</c:v>
                </c:pt>
                <c:pt idx="2453">
                  <c:v>9.7694053924871488E-2</c:v>
                </c:pt>
                <c:pt idx="2454">
                  <c:v>9.7733880281954608E-2</c:v>
                </c:pt>
                <c:pt idx="2455">
                  <c:v>9.77737066390377E-2</c:v>
                </c:pt>
                <c:pt idx="2456">
                  <c:v>9.7813532996120861E-2</c:v>
                </c:pt>
                <c:pt idx="2457">
                  <c:v>9.7853359353203953E-2</c:v>
                </c:pt>
                <c:pt idx="2458">
                  <c:v>9.7893185710287073E-2</c:v>
                </c:pt>
                <c:pt idx="2459">
                  <c:v>9.7933012067370193E-2</c:v>
                </c:pt>
                <c:pt idx="2460">
                  <c:v>9.7972838424453298E-2</c:v>
                </c:pt>
                <c:pt idx="2461">
                  <c:v>9.801266478153646E-2</c:v>
                </c:pt>
                <c:pt idx="2462">
                  <c:v>9.8052491138619552E-2</c:v>
                </c:pt>
                <c:pt idx="2463">
                  <c:v>9.8092317495702672E-2</c:v>
                </c:pt>
                <c:pt idx="2464">
                  <c:v>9.8132143852785764E-2</c:v>
                </c:pt>
                <c:pt idx="2465">
                  <c:v>9.8171970209868925E-2</c:v>
                </c:pt>
                <c:pt idx="2466">
                  <c:v>9.8211796566952031E-2</c:v>
                </c:pt>
                <c:pt idx="2467">
                  <c:v>9.8251622924035137E-2</c:v>
                </c:pt>
                <c:pt idx="2468">
                  <c:v>9.8291449281118257E-2</c:v>
                </c:pt>
                <c:pt idx="2469">
                  <c:v>9.8331275638201404E-2</c:v>
                </c:pt>
                <c:pt idx="2470">
                  <c:v>9.8371101995284496E-2</c:v>
                </c:pt>
                <c:pt idx="2471">
                  <c:v>9.8410928352367616E-2</c:v>
                </c:pt>
                <c:pt idx="2472">
                  <c:v>9.8450754709450736E-2</c:v>
                </c:pt>
                <c:pt idx="2473">
                  <c:v>9.8490581066533828E-2</c:v>
                </c:pt>
                <c:pt idx="2474">
                  <c:v>9.8530407423616989E-2</c:v>
                </c:pt>
                <c:pt idx="2475">
                  <c:v>9.8570233780700095E-2</c:v>
                </c:pt>
                <c:pt idx="2476">
                  <c:v>9.8610060137783215E-2</c:v>
                </c:pt>
                <c:pt idx="2477">
                  <c:v>9.8649886494866307E-2</c:v>
                </c:pt>
                <c:pt idx="2478">
                  <c:v>9.8689712851949468E-2</c:v>
                </c:pt>
                <c:pt idx="2479">
                  <c:v>9.872953920903256E-2</c:v>
                </c:pt>
                <c:pt idx="2480">
                  <c:v>9.876936556611568E-2</c:v>
                </c:pt>
                <c:pt idx="2481">
                  <c:v>9.88091919231988E-2</c:v>
                </c:pt>
                <c:pt idx="2482">
                  <c:v>9.8849018280281892E-2</c:v>
                </c:pt>
                <c:pt idx="2483">
                  <c:v>9.8888844637365053E-2</c:v>
                </c:pt>
                <c:pt idx="2484">
                  <c:v>9.8928670994448159E-2</c:v>
                </c:pt>
                <c:pt idx="2485">
                  <c:v>9.8968497351531279E-2</c:v>
                </c:pt>
                <c:pt idx="2486">
                  <c:v>9.9008323708614371E-2</c:v>
                </c:pt>
                <c:pt idx="2487">
                  <c:v>9.9048150065697532E-2</c:v>
                </c:pt>
                <c:pt idx="2488">
                  <c:v>9.9087976422780624E-2</c:v>
                </c:pt>
                <c:pt idx="2489">
                  <c:v>9.9127802779863744E-2</c:v>
                </c:pt>
                <c:pt idx="2490">
                  <c:v>9.9167629136946864E-2</c:v>
                </c:pt>
                <c:pt idx="2491">
                  <c:v>9.9207455494030011E-2</c:v>
                </c:pt>
                <c:pt idx="2492">
                  <c:v>9.9247281851113103E-2</c:v>
                </c:pt>
                <c:pt idx="2493">
                  <c:v>9.9287108208196223E-2</c:v>
                </c:pt>
                <c:pt idx="2494">
                  <c:v>9.9326934565279343E-2</c:v>
                </c:pt>
                <c:pt idx="2495">
                  <c:v>9.9366760922362435E-2</c:v>
                </c:pt>
                <c:pt idx="2496">
                  <c:v>9.9406587279445596E-2</c:v>
                </c:pt>
                <c:pt idx="2497">
                  <c:v>9.9446413636528688E-2</c:v>
                </c:pt>
                <c:pt idx="2498">
                  <c:v>9.9486239993611808E-2</c:v>
                </c:pt>
                <c:pt idx="2499">
                  <c:v>9.95260663506949E-2</c:v>
                </c:pt>
                <c:pt idx="2500">
                  <c:v>9.9565892707778075E-2</c:v>
                </c:pt>
                <c:pt idx="2501">
                  <c:v>9.9605719064861167E-2</c:v>
                </c:pt>
                <c:pt idx="2502">
                  <c:v>9.9645545421944287E-2</c:v>
                </c:pt>
                <c:pt idx="2503">
                  <c:v>9.9685371779027407E-2</c:v>
                </c:pt>
                <c:pt idx="2504">
                  <c:v>9.9725198136110499E-2</c:v>
                </c:pt>
                <c:pt idx="2505">
                  <c:v>9.976502449319366E-2</c:v>
                </c:pt>
                <c:pt idx="2506">
                  <c:v>9.9804850850276752E-2</c:v>
                </c:pt>
                <c:pt idx="2507">
                  <c:v>9.9844677207359872E-2</c:v>
                </c:pt>
                <c:pt idx="2508">
                  <c:v>9.9884503564442978E-2</c:v>
                </c:pt>
                <c:pt idx="2509">
                  <c:v>9.9924329921526139E-2</c:v>
                </c:pt>
                <c:pt idx="2510">
                  <c:v>9.9964156278609231E-2</c:v>
                </c:pt>
                <c:pt idx="2511">
                  <c:v>0.10000398263569235</c:v>
                </c:pt>
                <c:pt idx="2512">
                  <c:v>0.10004380899277547</c:v>
                </c:pt>
                <c:pt idx="2513">
                  <c:v>0.1000836353498586</c:v>
                </c:pt>
                <c:pt idx="2514">
                  <c:v>0.10012346170694171</c:v>
                </c:pt>
                <c:pt idx="2515">
                  <c:v>0.10016328806402482</c:v>
                </c:pt>
                <c:pt idx="2516">
                  <c:v>0.10020311442110794</c:v>
                </c:pt>
                <c:pt idx="2517">
                  <c:v>0.10024294077819104</c:v>
                </c:pt>
                <c:pt idx="2518">
                  <c:v>0.1002827671352742</c:v>
                </c:pt>
                <c:pt idx="2519">
                  <c:v>0.1003225934923573</c:v>
                </c:pt>
                <c:pt idx="2520">
                  <c:v>0.10036241984944042</c:v>
                </c:pt>
                <c:pt idx="2521">
                  <c:v>0.10040224620652351</c:v>
                </c:pt>
                <c:pt idx="2522">
                  <c:v>0.10044207256360667</c:v>
                </c:pt>
                <c:pt idx="2523">
                  <c:v>0.10048189892068977</c:v>
                </c:pt>
                <c:pt idx="2524">
                  <c:v>0.10052172527777289</c:v>
                </c:pt>
                <c:pt idx="2525">
                  <c:v>0.100561551634856</c:v>
                </c:pt>
                <c:pt idx="2526">
                  <c:v>0.10060137799193911</c:v>
                </c:pt>
                <c:pt idx="2527">
                  <c:v>0.10064120434902227</c:v>
                </c:pt>
                <c:pt idx="2528">
                  <c:v>0.10068103070610536</c:v>
                </c:pt>
                <c:pt idx="2529">
                  <c:v>0.10072085706318848</c:v>
                </c:pt>
                <c:pt idx="2530">
                  <c:v>0.10076068342027157</c:v>
                </c:pt>
                <c:pt idx="2531">
                  <c:v>0.10080050977735473</c:v>
                </c:pt>
                <c:pt idx="2532">
                  <c:v>0.10084033613443784</c:v>
                </c:pt>
                <c:pt idx="2533">
                  <c:v>0.10088016249152096</c:v>
                </c:pt>
                <c:pt idx="2534">
                  <c:v>0.10091998884860405</c:v>
                </c:pt>
                <c:pt idx="2535">
                  <c:v>0.10095981520568721</c:v>
                </c:pt>
                <c:pt idx="2536">
                  <c:v>0.1009996415627703</c:v>
                </c:pt>
                <c:pt idx="2537">
                  <c:v>0.10103946791985342</c:v>
                </c:pt>
                <c:pt idx="2538">
                  <c:v>0.10107929427693654</c:v>
                </c:pt>
                <c:pt idx="2539">
                  <c:v>0.10111912063401964</c:v>
                </c:pt>
                <c:pt idx="2540">
                  <c:v>0.1011589469911028</c:v>
                </c:pt>
                <c:pt idx="2541">
                  <c:v>0.1011987733481859</c:v>
                </c:pt>
                <c:pt idx="2542">
                  <c:v>0.10123859970526902</c:v>
                </c:pt>
                <c:pt idx="2543">
                  <c:v>0.10127842606235211</c:v>
                </c:pt>
                <c:pt idx="2544">
                  <c:v>0.10131825241943528</c:v>
                </c:pt>
                <c:pt idx="2545">
                  <c:v>0.10135807877651837</c:v>
                </c:pt>
                <c:pt idx="2546">
                  <c:v>0.10139790513360149</c:v>
                </c:pt>
                <c:pt idx="2547">
                  <c:v>0.10143773149068461</c:v>
                </c:pt>
                <c:pt idx="2548">
                  <c:v>0.1014775578477677</c:v>
                </c:pt>
                <c:pt idx="2549">
                  <c:v>0.10151738420485087</c:v>
                </c:pt>
                <c:pt idx="2550">
                  <c:v>0.10155721056193397</c:v>
                </c:pt>
                <c:pt idx="2551">
                  <c:v>0.10159703691901709</c:v>
                </c:pt>
                <c:pt idx="2552">
                  <c:v>0.10163686327610018</c:v>
                </c:pt>
                <c:pt idx="2553">
                  <c:v>0.10167668963318334</c:v>
                </c:pt>
                <c:pt idx="2554">
                  <c:v>0.10171651599026643</c:v>
                </c:pt>
                <c:pt idx="2555">
                  <c:v>0.10175634234734955</c:v>
                </c:pt>
                <c:pt idx="2556">
                  <c:v>0.10179616870443266</c:v>
                </c:pt>
                <c:pt idx="2557">
                  <c:v>0.10183599506151582</c:v>
                </c:pt>
                <c:pt idx="2558">
                  <c:v>0.10187582141859891</c:v>
                </c:pt>
                <c:pt idx="2559">
                  <c:v>0.10191564777568203</c:v>
                </c:pt>
                <c:pt idx="2560">
                  <c:v>0.10195547413276516</c:v>
                </c:pt>
                <c:pt idx="2561">
                  <c:v>0.10199530048984823</c:v>
                </c:pt>
                <c:pt idx="2562">
                  <c:v>0.10203512684693139</c:v>
                </c:pt>
                <c:pt idx="2563">
                  <c:v>0.10207495320401451</c:v>
                </c:pt>
                <c:pt idx="2564">
                  <c:v>0.10211477956109763</c:v>
                </c:pt>
                <c:pt idx="2565">
                  <c:v>0.10215460591818071</c:v>
                </c:pt>
                <c:pt idx="2566">
                  <c:v>0.10219443227526387</c:v>
                </c:pt>
                <c:pt idx="2567">
                  <c:v>0.10223425863234699</c:v>
                </c:pt>
                <c:pt idx="2568">
                  <c:v>0.10227408498943011</c:v>
                </c:pt>
                <c:pt idx="2569">
                  <c:v>0.10231391134651323</c:v>
                </c:pt>
                <c:pt idx="2570">
                  <c:v>0.10235373770359629</c:v>
                </c:pt>
                <c:pt idx="2571">
                  <c:v>0.10239356406067945</c:v>
                </c:pt>
                <c:pt idx="2572">
                  <c:v>0.10243339041776257</c:v>
                </c:pt>
                <c:pt idx="2573">
                  <c:v>0.10247321677484569</c:v>
                </c:pt>
                <c:pt idx="2574">
                  <c:v>0.10251304313192877</c:v>
                </c:pt>
                <c:pt idx="2575">
                  <c:v>0.10255286948901193</c:v>
                </c:pt>
                <c:pt idx="2576">
                  <c:v>0.10259269584609505</c:v>
                </c:pt>
                <c:pt idx="2577">
                  <c:v>0.10263252220317817</c:v>
                </c:pt>
                <c:pt idx="2578">
                  <c:v>0.10267234856026124</c:v>
                </c:pt>
                <c:pt idx="2579">
                  <c:v>0.10271217491734441</c:v>
                </c:pt>
                <c:pt idx="2580">
                  <c:v>0.10275200127442753</c:v>
                </c:pt>
                <c:pt idx="2581">
                  <c:v>0.10279182763151064</c:v>
                </c:pt>
                <c:pt idx="2582">
                  <c:v>0.10283165398859376</c:v>
                </c:pt>
                <c:pt idx="2583">
                  <c:v>0.10287148034567684</c:v>
                </c:pt>
                <c:pt idx="2584">
                  <c:v>0.10291130670276</c:v>
                </c:pt>
                <c:pt idx="2585">
                  <c:v>0.10295113305984312</c:v>
                </c:pt>
                <c:pt idx="2586">
                  <c:v>0.10299095941692624</c:v>
                </c:pt>
                <c:pt idx="2587">
                  <c:v>0.10303078577400931</c:v>
                </c:pt>
                <c:pt idx="2588">
                  <c:v>0.10307061213109248</c:v>
                </c:pt>
                <c:pt idx="2589">
                  <c:v>0.1031104384881756</c:v>
                </c:pt>
                <c:pt idx="2590">
                  <c:v>0.1031502648452587</c:v>
                </c:pt>
                <c:pt idx="2591">
                  <c:v>0.10319009120234182</c:v>
                </c:pt>
                <c:pt idx="2592">
                  <c:v>0.1032299175594249</c:v>
                </c:pt>
                <c:pt idx="2593">
                  <c:v>0.10326974391650806</c:v>
                </c:pt>
                <c:pt idx="2594">
                  <c:v>0.10330957027359118</c:v>
                </c:pt>
                <c:pt idx="2595">
                  <c:v>0.1033493966306743</c:v>
                </c:pt>
                <c:pt idx="2596">
                  <c:v>0.10338922298775738</c:v>
                </c:pt>
                <c:pt idx="2597">
                  <c:v>0.10342904934484054</c:v>
                </c:pt>
                <c:pt idx="2598">
                  <c:v>0.10346887570192366</c:v>
                </c:pt>
                <c:pt idx="2599">
                  <c:v>0.10350870205900678</c:v>
                </c:pt>
                <c:pt idx="2600">
                  <c:v>0.10354852841608984</c:v>
                </c:pt>
                <c:pt idx="2601">
                  <c:v>0.10358835477317301</c:v>
                </c:pt>
                <c:pt idx="2602">
                  <c:v>0.10362818113025613</c:v>
                </c:pt>
                <c:pt idx="2603">
                  <c:v>0.10366800748733924</c:v>
                </c:pt>
                <c:pt idx="2604">
                  <c:v>0.10370783384442236</c:v>
                </c:pt>
                <c:pt idx="2605">
                  <c:v>0.10374766020150544</c:v>
                </c:pt>
                <c:pt idx="2606">
                  <c:v>0.1037874865585886</c:v>
                </c:pt>
                <c:pt idx="2607">
                  <c:v>0.10382731291567172</c:v>
                </c:pt>
                <c:pt idx="2608">
                  <c:v>0.10386713927275484</c:v>
                </c:pt>
                <c:pt idx="2609">
                  <c:v>0.10390696562983791</c:v>
                </c:pt>
                <c:pt idx="2610">
                  <c:v>0.10394679198692107</c:v>
                </c:pt>
                <c:pt idx="2611">
                  <c:v>0.10398661834400419</c:v>
                </c:pt>
                <c:pt idx="2612">
                  <c:v>0.10402644470108731</c:v>
                </c:pt>
                <c:pt idx="2613">
                  <c:v>0.10406627105817043</c:v>
                </c:pt>
                <c:pt idx="2614">
                  <c:v>0.10410609741525351</c:v>
                </c:pt>
                <c:pt idx="2615">
                  <c:v>0.10414592377233667</c:v>
                </c:pt>
                <c:pt idx="2616">
                  <c:v>0.10418575012941979</c:v>
                </c:pt>
                <c:pt idx="2617">
                  <c:v>0.10422557648650291</c:v>
                </c:pt>
                <c:pt idx="2618">
                  <c:v>0.10426540284358597</c:v>
                </c:pt>
                <c:pt idx="2619">
                  <c:v>0.10430522920066913</c:v>
                </c:pt>
                <c:pt idx="2620">
                  <c:v>0.10434505555775225</c:v>
                </c:pt>
                <c:pt idx="2621">
                  <c:v>0.10438488191483537</c:v>
                </c:pt>
                <c:pt idx="2622">
                  <c:v>0.10442470827191845</c:v>
                </c:pt>
                <c:pt idx="2623">
                  <c:v>0.10446453462900161</c:v>
                </c:pt>
                <c:pt idx="2624">
                  <c:v>0.10450436098608473</c:v>
                </c:pt>
                <c:pt idx="2625">
                  <c:v>0.10454418734316785</c:v>
                </c:pt>
                <c:pt idx="2626">
                  <c:v>0.10458401370025097</c:v>
                </c:pt>
                <c:pt idx="2627">
                  <c:v>0.10462384005733404</c:v>
                </c:pt>
                <c:pt idx="2628">
                  <c:v>0.10466366641441721</c:v>
                </c:pt>
                <c:pt idx="2629">
                  <c:v>0.10470349277150032</c:v>
                </c:pt>
                <c:pt idx="2630">
                  <c:v>0.10474331912858344</c:v>
                </c:pt>
                <c:pt idx="2631">
                  <c:v>0.10478314548566652</c:v>
                </c:pt>
                <c:pt idx="2632">
                  <c:v>0.10482297184274968</c:v>
                </c:pt>
                <c:pt idx="2633">
                  <c:v>0.1048627981998328</c:v>
                </c:pt>
                <c:pt idx="2634">
                  <c:v>0.10490262455691592</c:v>
                </c:pt>
                <c:pt idx="2635">
                  <c:v>0.10494245091399904</c:v>
                </c:pt>
                <c:pt idx="2636">
                  <c:v>0.1049822772710821</c:v>
                </c:pt>
                <c:pt idx="2637">
                  <c:v>0.10502210362816528</c:v>
                </c:pt>
                <c:pt idx="2638">
                  <c:v>0.10506192998524838</c:v>
                </c:pt>
                <c:pt idx="2639">
                  <c:v>0.1051017563423315</c:v>
                </c:pt>
                <c:pt idx="2640">
                  <c:v>0.10514158269941458</c:v>
                </c:pt>
                <c:pt idx="2641">
                  <c:v>0.10518140905649774</c:v>
                </c:pt>
                <c:pt idx="2642">
                  <c:v>0.10522123541358086</c:v>
                </c:pt>
                <c:pt idx="2643">
                  <c:v>0.10526106177066398</c:v>
                </c:pt>
                <c:pt idx="2644">
                  <c:v>0.10530088812774706</c:v>
                </c:pt>
                <c:pt idx="2645">
                  <c:v>0.10534071448483022</c:v>
                </c:pt>
                <c:pt idx="2646">
                  <c:v>0.10538054084191334</c:v>
                </c:pt>
                <c:pt idx="2647">
                  <c:v>0.10542036719899646</c:v>
                </c:pt>
                <c:pt idx="2648">
                  <c:v>0.10546019355607957</c:v>
                </c:pt>
                <c:pt idx="2649">
                  <c:v>0.10550001991316264</c:v>
                </c:pt>
                <c:pt idx="2650">
                  <c:v>0.1055398462702458</c:v>
                </c:pt>
                <c:pt idx="2651">
                  <c:v>0.10557967262732892</c:v>
                </c:pt>
                <c:pt idx="2652">
                  <c:v>0.10561949898441204</c:v>
                </c:pt>
                <c:pt idx="2653">
                  <c:v>0.10565932534149512</c:v>
                </c:pt>
                <c:pt idx="2654">
                  <c:v>0.10569915169857828</c:v>
                </c:pt>
                <c:pt idx="2655">
                  <c:v>0.1057389780556614</c:v>
                </c:pt>
                <c:pt idx="2656">
                  <c:v>0.10577880441274452</c:v>
                </c:pt>
                <c:pt idx="2657">
                  <c:v>0.10581863076982763</c:v>
                </c:pt>
                <c:pt idx="2658">
                  <c:v>0.10585845712691071</c:v>
                </c:pt>
                <c:pt idx="2659">
                  <c:v>0.10589828348399387</c:v>
                </c:pt>
                <c:pt idx="2660">
                  <c:v>0.10593810984107699</c:v>
                </c:pt>
                <c:pt idx="2661">
                  <c:v>0.10597793619816011</c:v>
                </c:pt>
                <c:pt idx="2662">
                  <c:v>0.10601776255524319</c:v>
                </c:pt>
                <c:pt idx="2663">
                  <c:v>0.10605758891232635</c:v>
                </c:pt>
                <c:pt idx="2664">
                  <c:v>0.10609741526940947</c:v>
                </c:pt>
                <c:pt idx="2665">
                  <c:v>0.10613724162649259</c:v>
                </c:pt>
                <c:pt idx="2666">
                  <c:v>0.10617706798357565</c:v>
                </c:pt>
                <c:pt idx="2667">
                  <c:v>0.10621689434065881</c:v>
                </c:pt>
                <c:pt idx="2668">
                  <c:v>0.10625672069774193</c:v>
                </c:pt>
                <c:pt idx="2669">
                  <c:v>0.10629654705482505</c:v>
                </c:pt>
                <c:pt idx="2670">
                  <c:v>0.10633637341190817</c:v>
                </c:pt>
                <c:pt idx="2671">
                  <c:v>0.10637619976899125</c:v>
                </c:pt>
                <c:pt idx="2672">
                  <c:v>0.10641602612607441</c:v>
                </c:pt>
                <c:pt idx="2673">
                  <c:v>0.10645585248315753</c:v>
                </c:pt>
                <c:pt idx="2674">
                  <c:v>0.10649567884024065</c:v>
                </c:pt>
                <c:pt idx="2675">
                  <c:v>0.10653550519732372</c:v>
                </c:pt>
                <c:pt idx="2676">
                  <c:v>0.10657533155440689</c:v>
                </c:pt>
                <c:pt idx="2677">
                  <c:v>0.10661515791149</c:v>
                </c:pt>
                <c:pt idx="2678">
                  <c:v>0.10665498426857312</c:v>
                </c:pt>
                <c:pt idx="2679">
                  <c:v>0.10669481062565624</c:v>
                </c:pt>
                <c:pt idx="2680">
                  <c:v>0.10673463698273931</c:v>
                </c:pt>
                <c:pt idx="2681">
                  <c:v>0.10677446333982248</c:v>
                </c:pt>
                <c:pt idx="2682">
                  <c:v>0.1068142896969056</c:v>
                </c:pt>
                <c:pt idx="2683">
                  <c:v>0.10685411605398872</c:v>
                </c:pt>
                <c:pt idx="2684">
                  <c:v>0.10689394241107178</c:v>
                </c:pt>
                <c:pt idx="2685">
                  <c:v>0.10693376876815495</c:v>
                </c:pt>
                <c:pt idx="2686">
                  <c:v>0.10697359512523806</c:v>
                </c:pt>
                <c:pt idx="2687">
                  <c:v>0.10701342148232118</c:v>
                </c:pt>
                <c:pt idx="2688">
                  <c:v>0.10705324783940426</c:v>
                </c:pt>
                <c:pt idx="2689">
                  <c:v>0.10709307419648742</c:v>
                </c:pt>
                <c:pt idx="2690">
                  <c:v>0.10713290055357054</c:v>
                </c:pt>
                <c:pt idx="2691">
                  <c:v>0.10717272691065366</c:v>
                </c:pt>
                <c:pt idx="2692">
                  <c:v>0.10721255326773678</c:v>
                </c:pt>
                <c:pt idx="2693">
                  <c:v>0.10725237962481984</c:v>
                </c:pt>
                <c:pt idx="2694">
                  <c:v>0.10729220598190302</c:v>
                </c:pt>
                <c:pt idx="2695">
                  <c:v>0.10733203233898614</c:v>
                </c:pt>
                <c:pt idx="2696">
                  <c:v>0.10737185869606924</c:v>
                </c:pt>
                <c:pt idx="2697">
                  <c:v>0.10741168505315232</c:v>
                </c:pt>
                <c:pt idx="2698">
                  <c:v>0.10745151141023548</c:v>
                </c:pt>
                <c:pt idx="2699">
                  <c:v>0.1074913377673186</c:v>
                </c:pt>
                <c:pt idx="2700">
                  <c:v>0.10753116412440172</c:v>
                </c:pt>
                <c:pt idx="2701">
                  <c:v>0.10757099048148484</c:v>
                </c:pt>
                <c:pt idx="2702">
                  <c:v>0.10761081683856792</c:v>
                </c:pt>
                <c:pt idx="2703">
                  <c:v>0.10765064319565108</c:v>
                </c:pt>
                <c:pt idx="2704">
                  <c:v>0.1076904695527342</c:v>
                </c:pt>
                <c:pt idx="2705">
                  <c:v>0.10773029590981731</c:v>
                </c:pt>
                <c:pt idx="2706">
                  <c:v>0.10777012226690039</c:v>
                </c:pt>
                <c:pt idx="2707">
                  <c:v>0.10780994862398355</c:v>
                </c:pt>
                <c:pt idx="2708">
                  <c:v>0.10784977498106667</c:v>
                </c:pt>
                <c:pt idx="2709">
                  <c:v>0.10788960133814979</c:v>
                </c:pt>
                <c:pt idx="2710">
                  <c:v>0.10792942769523287</c:v>
                </c:pt>
                <c:pt idx="2711">
                  <c:v>0.10796925405231603</c:v>
                </c:pt>
                <c:pt idx="2712">
                  <c:v>0.10800908040939915</c:v>
                </c:pt>
                <c:pt idx="2713">
                  <c:v>0.10804890676648227</c:v>
                </c:pt>
                <c:pt idx="2714">
                  <c:v>0.10808873312356539</c:v>
                </c:pt>
                <c:pt idx="2715">
                  <c:v>0.10812855948064845</c:v>
                </c:pt>
                <c:pt idx="2716">
                  <c:v>0.10816838583773161</c:v>
                </c:pt>
                <c:pt idx="2717">
                  <c:v>0.10820821219481473</c:v>
                </c:pt>
                <c:pt idx="2718">
                  <c:v>0.10824803855189785</c:v>
                </c:pt>
                <c:pt idx="2719">
                  <c:v>0.10828786490898093</c:v>
                </c:pt>
                <c:pt idx="2720">
                  <c:v>0.10832769126606409</c:v>
                </c:pt>
                <c:pt idx="2721">
                  <c:v>0.10836751762314721</c:v>
                </c:pt>
                <c:pt idx="2722">
                  <c:v>0.10840734398023033</c:v>
                </c:pt>
                <c:pt idx="2723">
                  <c:v>0.10844717033731345</c:v>
                </c:pt>
                <c:pt idx="2724">
                  <c:v>0.10848699669439651</c:v>
                </c:pt>
                <c:pt idx="2725">
                  <c:v>0.10852682305147968</c:v>
                </c:pt>
                <c:pt idx="2726">
                  <c:v>0.1085666494085628</c:v>
                </c:pt>
                <c:pt idx="2727">
                  <c:v>0.10860647576564592</c:v>
                </c:pt>
                <c:pt idx="2728">
                  <c:v>0.10864630212272899</c:v>
                </c:pt>
                <c:pt idx="2729">
                  <c:v>0.10868612847981216</c:v>
                </c:pt>
                <c:pt idx="2730">
                  <c:v>0.10872595483689527</c:v>
                </c:pt>
                <c:pt idx="2731">
                  <c:v>0.10876578119397839</c:v>
                </c:pt>
                <c:pt idx="2732">
                  <c:v>0.10880560755106146</c:v>
                </c:pt>
                <c:pt idx="2733">
                  <c:v>0.10884543390814463</c:v>
                </c:pt>
                <c:pt idx="2734">
                  <c:v>0.10888526026522774</c:v>
                </c:pt>
                <c:pt idx="2735">
                  <c:v>0.10892508662231086</c:v>
                </c:pt>
                <c:pt idx="2736">
                  <c:v>0.10896491297939398</c:v>
                </c:pt>
                <c:pt idx="2737">
                  <c:v>0.10900473933647706</c:v>
                </c:pt>
                <c:pt idx="2738">
                  <c:v>0.10904456569356022</c:v>
                </c:pt>
                <c:pt idx="2739">
                  <c:v>0.10908439205064334</c:v>
                </c:pt>
                <c:pt idx="2740">
                  <c:v>0.10912421840772646</c:v>
                </c:pt>
                <c:pt idx="2741">
                  <c:v>0.10916404476480952</c:v>
                </c:pt>
                <c:pt idx="2742">
                  <c:v>0.1092038711218927</c:v>
                </c:pt>
                <c:pt idx="2743">
                  <c:v>0.10924369747897582</c:v>
                </c:pt>
                <c:pt idx="2744">
                  <c:v>0.10928352383605892</c:v>
                </c:pt>
                <c:pt idx="2745">
                  <c:v>0.10932335019314204</c:v>
                </c:pt>
                <c:pt idx="2746">
                  <c:v>0.10936317655022512</c:v>
                </c:pt>
                <c:pt idx="2747">
                  <c:v>0.10940300290730828</c:v>
                </c:pt>
                <c:pt idx="2748">
                  <c:v>0.1094428292643914</c:v>
                </c:pt>
                <c:pt idx="2749">
                  <c:v>0.10948265562147452</c:v>
                </c:pt>
                <c:pt idx="2750">
                  <c:v>0.1095224819785576</c:v>
                </c:pt>
                <c:pt idx="2751">
                  <c:v>0.10956230833564076</c:v>
                </c:pt>
                <c:pt idx="2752">
                  <c:v>0.10960213469272388</c:v>
                </c:pt>
                <c:pt idx="2753">
                  <c:v>0.10964196104980699</c:v>
                </c:pt>
                <c:pt idx="2754">
                  <c:v>0.10968178740689007</c:v>
                </c:pt>
                <c:pt idx="2755">
                  <c:v>0.10972161376397323</c:v>
                </c:pt>
                <c:pt idx="2756">
                  <c:v>0.10976144012105635</c:v>
                </c:pt>
                <c:pt idx="2757">
                  <c:v>0.10980126647813947</c:v>
                </c:pt>
                <c:pt idx="2758">
                  <c:v>0.10984109283522259</c:v>
                </c:pt>
                <c:pt idx="2759">
                  <c:v>0.10988091919230566</c:v>
                </c:pt>
                <c:pt idx="2760">
                  <c:v>0.10992074554938883</c:v>
                </c:pt>
                <c:pt idx="2761">
                  <c:v>0.10996057190647195</c:v>
                </c:pt>
                <c:pt idx="2762">
                  <c:v>0.11000039826355507</c:v>
                </c:pt>
                <c:pt idx="2763">
                  <c:v>0.11004022462063813</c:v>
                </c:pt>
                <c:pt idx="2764">
                  <c:v>0.11008005097772129</c:v>
                </c:pt>
                <c:pt idx="2765">
                  <c:v>0.11011987733480441</c:v>
                </c:pt>
                <c:pt idx="2766">
                  <c:v>0.11015970369188753</c:v>
                </c:pt>
                <c:pt idx="2767">
                  <c:v>0.11019953004897065</c:v>
                </c:pt>
                <c:pt idx="2768">
                  <c:v>0.11023935640605373</c:v>
                </c:pt>
                <c:pt idx="2769">
                  <c:v>0.11027918276313689</c:v>
                </c:pt>
                <c:pt idx="2770">
                  <c:v>0.11031900912022001</c:v>
                </c:pt>
                <c:pt idx="2771">
                  <c:v>0.11035883547730313</c:v>
                </c:pt>
                <c:pt idx="2772">
                  <c:v>0.11039866183438619</c:v>
                </c:pt>
                <c:pt idx="2773">
                  <c:v>0.11043848819146936</c:v>
                </c:pt>
                <c:pt idx="2774">
                  <c:v>0.11047831454855248</c:v>
                </c:pt>
                <c:pt idx="2775">
                  <c:v>0.1105181409056356</c:v>
                </c:pt>
                <c:pt idx="2776">
                  <c:v>0.11055796726271867</c:v>
                </c:pt>
                <c:pt idx="2777">
                  <c:v>0.11059779361980183</c:v>
                </c:pt>
                <c:pt idx="2778">
                  <c:v>0.11063761997688495</c:v>
                </c:pt>
                <c:pt idx="2779">
                  <c:v>0.11067744633396807</c:v>
                </c:pt>
                <c:pt idx="2780">
                  <c:v>0.11071727269105119</c:v>
                </c:pt>
                <c:pt idx="2781">
                  <c:v>0.11075709904813426</c:v>
                </c:pt>
                <c:pt idx="2782">
                  <c:v>0.11079692540521742</c:v>
                </c:pt>
                <c:pt idx="2783">
                  <c:v>0.11083675176230054</c:v>
                </c:pt>
                <c:pt idx="2784">
                  <c:v>0.11087657811938366</c:v>
                </c:pt>
                <c:pt idx="2785">
                  <c:v>0.11091640447646674</c:v>
                </c:pt>
                <c:pt idx="2786">
                  <c:v>0.1109562308335499</c:v>
                </c:pt>
                <c:pt idx="2787">
                  <c:v>0.11099605719063302</c:v>
                </c:pt>
                <c:pt idx="2788">
                  <c:v>0.11103588354771614</c:v>
                </c:pt>
                <c:pt idx="2789">
                  <c:v>0.11107570990479926</c:v>
                </c:pt>
                <c:pt idx="2790">
                  <c:v>0.11111553626188232</c:v>
                </c:pt>
                <c:pt idx="2791">
                  <c:v>0.1111553626189655</c:v>
                </c:pt>
                <c:pt idx="2792">
                  <c:v>0.1111951889760486</c:v>
                </c:pt>
                <c:pt idx="2793">
                  <c:v>0.11123501533313172</c:v>
                </c:pt>
                <c:pt idx="2794">
                  <c:v>0.1112748416902148</c:v>
                </c:pt>
                <c:pt idx="2795">
                  <c:v>0.11131466804729796</c:v>
                </c:pt>
                <c:pt idx="2796">
                  <c:v>0.11135449440438108</c:v>
                </c:pt>
                <c:pt idx="2797">
                  <c:v>0.1113943207614642</c:v>
                </c:pt>
                <c:pt idx="2798">
                  <c:v>0.11143414711854728</c:v>
                </c:pt>
                <c:pt idx="2799">
                  <c:v>0.11147397347563044</c:v>
                </c:pt>
                <c:pt idx="2800">
                  <c:v>0.11151379983271356</c:v>
                </c:pt>
                <c:pt idx="2801">
                  <c:v>0.11155362618979667</c:v>
                </c:pt>
                <c:pt idx="2802">
                  <c:v>0.11159345254687979</c:v>
                </c:pt>
                <c:pt idx="2803">
                  <c:v>0.11163327890396287</c:v>
                </c:pt>
                <c:pt idx="2804">
                  <c:v>0.11167310526104603</c:v>
                </c:pt>
                <c:pt idx="2805">
                  <c:v>0.11171293161812915</c:v>
                </c:pt>
                <c:pt idx="2806">
                  <c:v>0.11175275797521227</c:v>
                </c:pt>
                <c:pt idx="2807">
                  <c:v>0.11179258433229534</c:v>
                </c:pt>
                <c:pt idx="2808">
                  <c:v>0.11183241068937851</c:v>
                </c:pt>
                <c:pt idx="2809">
                  <c:v>0.11187223704646163</c:v>
                </c:pt>
                <c:pt idx="2810">
                  <c:v>0.11191206340354475</c:v>
                </c:pt>
                <c:pt idx="2811">
                  <c:v>0.11195188976062785</c:v>
                </c:pt>
                <c:pt idx="2812">
                  <c:v>0.11199171611771093</c:v>
                </c:pt>
                <c:pt idx="2813">
                  <c:v>0.11203154247479409</c:v>
                </c:pt>
                <c:pt idx="2814">
                  <c:v>0.11207136883187721</c:v>
                </c:pt>
                <c:pt idx="2815">
                  <c:v>0.11211119518896033</c:v>
                </c:pt>
                <c:pt idx="2816">
                  <c:v>0.11215102154604341</c:v>
                </c:pt>
                <c:pt idx="2817">
                  <c:v>0.11219084790312657</c:v>
                </c:pt>
                <c:pt idx="2818">
                  <c:v>0.11223067426020969</c:v>
                </c:pt>
                <c:pt idx="2819">
                  <c:v>0.11227050061729281</c:v>
                </c:pt>
                <c:pt idx="2820">
                  <c:v>0.11231032697437587</c:v>
                </c:pt>
                <c:pt idx="2821">
                  <c:v>0.11235015333145904</c:v>
                </c:pt>
                <c:pt idx="2822">
                  <c:v>0.11238997968854215</c:v>
                </c:pt>
                <c:pt idx="2823">
                  <c:v>0.11242980604562527</c:v>
                </c:pt>
                <c:pt idx="2824">
                  <c:v>0.11246963240270839</c:v>
                </c:pt>
                <c:pt idx="2825">
                  <c:v>0.11250945875979147</c:v>
                </c:pt>
                <c:pt idx="2826">
                  <c:v>0.11254928511687463</c:v>
                </c:pt>
                <c:pt idx="2827">
                  <c:v>0.11258911147395775</c:v>
                </c:pt>
                <c:pt idx="2828">
                  <c:v>0.11262893783104087</c:v>
                </c:pt>
                <c:pt idx="2829">
                  <c:v>0.11266876418812394</c:v>
                </c:pt>
                <c:pt idx="2830">
                  <c:v>0.1127085905452071</c:v>
                </c:pt>
                <c:pt idx="2831">
                  <c:v>0.11274841690229022</c:v>
                </c:pt>
                <c:pt idx="2832">
                  <c:v>0.11278824325937334</c:v>
                </c:pt>
                <c:pt idx="2833">
                  <c:v>0.11282806961645646</c:v>
                </c:pt>
                <c:pt idx="2834">
                  <c:v>0.11286789597353954</c:v>
                </c:pt>
                <c:pt idx="2835">
                  <c:v>0.1129077223306227</c:v>
                </c:pt>
                <c:pt idx="2836">
                  <c:v>0.11294754868770582</c:v>
                </c:pt>
                <c:pt idx="2837">
                  <c:v>0.11298737504478894</c:v>
                </c:pt>
                <c:pt idx="2838">
                  <c:v>0.113027201401872</c:v>
                </c:pt>
                <c:pt idx="2839">
                  <c:v>0.11306702775895518</c:v>
                </c:pt>
                <c:pt idx="2840">
                  <c:v>0.11310685411603828</c:v>
                </c:pt>
                <c:pt idx="2841">
                  <c:v>0.1131466804731214</c:v>
                </c:pt>
                <c:pt idx="2842">
                  <c:v>0.11318650683020448</c:v>
                </c:pt>
                <c:pt idx="2843">
                  <c:v>0.11322633318728764</c:v>
                </c:pt>
                <c:pt idx="2844">
                  <c:v>0.11326615954437076</c:v>
                </c:pt>
                <c:pt idx="2845">
                  <c:v>0.11330598590145388</c:v>
                </c:pt>
                <c:pt idx="2846">
                  <c:v>0.113345812258537</c:v>
                </c:pt>
                <c:pt idx="2847">
                  <c:v>0.11338563861562007</c:v>
                </c:pt>
                <c:pt idx="2848">
                  <c:v>0.11342546497270324</c:v>
                </c:pt>
                <c:pt idx="2849">
                  <c:v>0.11346529132978635</c:v>
                </c:pt>
                <c:pt idx="2850">
                  <c:v>0.11350511768686947</c:v>
                </c:pt>
                <c:pt idx="2851">
                  <c:v>0.11354494404395254</c:v>
                </c:pt>
                <c:pt idx="2852">
                  <c:v>0.11358477040103571</c:v>
                </c:pt>
                <c:pt idx="2853">
                  <c:v>0.11362459675811883</c:v>
                </c:pt>
                <c:pt idx="2854">
                  <c:v>0.11366442311520195</c:v>
                </c:pt>
                <c:pt idx="2855">
                  <c:v>0.11370424947228507</c:v>
                </c:pt>
                <c:pt idx="2856">
                  <c:v>0.11374407582936814</c:v>
                </c:pt>
                <c:pt idx="2857">
                  <c:v>0.11378390218645131</c:v>
                </c:pt>
                <c:pt idx="2858">
                  <c:v>0.11382372854353442</c:v>
                </c:pt>
                <c:pt idx="2859">
                  <c:v>0.11386355490061753</c:v>
                </c:pt>
                <c:pt idx="2860">
                  <c:v>0.11390338125770061</c:v>
                </c:pt>
                <c:pt idx="2861">
                  <c:v>0.11394320761478377</c:v>
                </c:pt>
                <c:pt idx="2862">
                  <c:v>0.11398303397186689</c:v>
                </c:pt>
                <c:pt idx="2863">
                  <c:v>0.11402286032895001</c:v>
                </c:pt>
                <c:pt idx="2864">
                  <c:v>0.11406268668603309</c:v>
                </c:pt>
                <c:pt idx="2865">
                  <c:v>0.11410251304311625</c:v>
                </c:pt>
                <c:pt idx="2866">
                  <c:v>0.11414233940019937</c:v>
                </c:pt>
                <c:pt idx="2867">
                  <c:v>0.11418216575728249</c:v>
                </c:pt>
                <c:pt idx="2868">
                  <c:v>0.11422199211436561</c:v>
                </c:pt>
                <c:pt idx="2869">
                  <c:v>0.11426181847144867</c:v>
                </c:pt>
                <c:pt idx="2870">
                  <c:v>0.11430164482853183</c:v>
                </c:pt>
                <c:pt idx="2871">
                  <c:v>0.11434147118561495</c:v>
                </c:pt>
                <c:pt idx="2872">
                  <c:v>0.11438129754269807</c:v>
                </c:pt>
                <c:pt idx="2873">
                  <c:v>0.11442112389978115</c:v>
                </c:pt>
                <c:pt idx="2874">
                  <c:v>0.11446095025686431</c:v>
                </c:pt>
                <c:pt idx="2875">
                  <c:v>0.11450077661394743</c:v>
                </c:pt>
                <c:pt idx="2876">
                  <c:v>0.11454060297103055</c:v>
                </c:pt>
                <c:pt idx="2877">
                  <c:v>0.11458042932811367</c:v>
                </c:pt>
                <c:pt idx="2878">
                  <c:v>0.11462025568519678</c:v>
                </c:pt>
                <c:pt idx="2879">
                  <c:v>0.1146600820422799</c:v>
                </c:pt>
                <c:pt idx="2880">
                  <c:v>0.11469990839936302</c:v>
                </c:pt>
                <c:pt idx="2881">
                  <c:v>0.11473973475644614</c:v>
                </c:pt>
                <c:pt idx="2882">
                  <c:v>0.11477956111352922</c:v>
                </c:pt>
                <c:pt idx="2883">
                  <c:v>0.11481938747061238</c:v>
                </c:pt>
                <c:pt idx="2884">
                  <c:v>0.1148592138276955</c:v>
                </c:pt>
                <c:pt idx="2885">
                  <c:v>0.11489904018477862</c:v>
                </c:pt>
                <c:pt idx="2886">
                  <c:v>0.11493886654186168</c:v>
                </c:pt>
                <c:pt idx="2887">
                  <c:v>0.11497869289894486</c:v>
                </c:pt>
                <c:pt idx="2888">
                  <c:v>0.11501851925602796</c:v>
                </c:pt>
                <c:pt idx="2889">
                  <c:v>0.11505834561311108</c:v>
                </c:pt>
                <c:pt idx="2890">
                  <c:v>0.1150981719701942</c:v>
                </c:pt>
                <c:pt idx="2891">
                  <c:v>0.11513799832727728</c:v>
                </c:pt>
                <c:pt idx="2892">
                  <c:v>0.11517782468436044</c:v>
                </c:pt>
                <c:pt idx="2893">
                  <c:v>0.11521765104144356</c:v>
                </c:pt>
                <c:pt idx="2894">
                  <c:v>0.11525747739852668</c:v>
                </c:pt>
                <c:pt idx="2895">
                  <c:v>0.11529730375560975</c:v>
                </c:pt>
                <c:pt idx="2896">
                  <c:v>0.11533713011269292</c:v>
                </c:pt>
                <c:pt idx="2897">
                  <c:v>0.11537695646977604</c:v>
                </c:pt>
                <c:pt idx="2898">
                  <c:v>0.11541678282685915</c:v>
                </c:pt>
                <c:pt idx="2899">
                  <c:v>0.11545660918394227</c:v>
                </c:pt>
                <c:pt idx="2900">
                  <c:v>0.11549643554102539</c:v>
                </c:pt>
                <c:pt idx="2901">
                  <c:v>0.11553626189810851</c:v>
                </c:pt>
                <c:pt idx="2902">
                  <c:v>0.11557608825519163</c:v>
                </c:pt>
                <c:pt idx="2903">
                  <c:v>0.11561591461227474</c:v>
                </c:pt>
                <c:pt idx="2904">
                  <c:v>0.11565574096935782</c:v>
                </c:pt>
                <c:pt idx="2905">
                  <c:v>0.11569556732644098</c:v>
                </c:pt>
                <c:pt idx="2906">
                  <c:v>0.1157353936835241</c:v>
                </c:pt>
                <c:pt idx="2907">
                  <c:v>0.11577522004060721</c:v>
                </c:pt>
                <c:pt idx="2908">
                  <c:v>0.11581504639769029</c:v>
                </c:pt>
                <c:pt idx="2909">
                  <c:v>0.11585487275477345</c:v>
                </c:pt>
                <c:pt idx="2910">
                  <c:v>0.11589469911185657</c:v>
                </c:pt>
                <c:pt idx="2911">
                  <c:v>0.11593452546893969</c:v>
                </c:pt>
                <c:pt idx="2912">
                  <c:v>0.11597435182602281</c:v>
                </c:pt>
                <c:pt idx="2913">
                  <c:v>0.11601417818310589</c:v>
                </c:pt>
                <c:pt idx="2914">
                  <c:v>0.11605400454018905</c:v>
                </c:pt>
                <c:pt idx="2915">
                  <c:v>0.11609383089727217</c:v>
                </c:pt>
                <c:pt idx="2916">
                  <c:v>0.11613365725435529</c:v>
                </c:pt>
                <c:pt idx="2917">
                  <c:v>0.11617348361143835</c:v>
                </c:pt>
                <c:pt idx="2918">
                  <c:v>0.11621330996852151</c:v>
                </c:pt>
                <c:pt idx="2919">
                  <c:v>0.11625313632560463</c:v>
                </c:pt>
                <c:pt idx="2920">
                  <c:v>0.11629296268268775</c:v>
                </c:pt>
                <c:pt idx="2921">
                  <c:v>0.11633278903977087</c:v>
                </c:pt>
                <c:pt idx="2922">
                  <c:v>0.11637261539685399</c:v>
                </c:pt>
                <c:pt idx="2923">
                  <c:v>0.11641244175393711</c:v>
                </c:pt>
                <c:pt idx="2924">
                  <c:v>0.11645226811102023</c:v>
                </c:pt>
                <c:pt idx="2925">
                  <c:v>0.11649209446810335</c:v>
                </c:pt>
                <c:pt idx="2926">
                  <c:v>0.11653192082518642</c:v>
                </c:pt>
                <c:pt idx="2927">
                  <c:v>0.11657174718226958</c:v>
                </c:pt>
                <c:pt idx="2928">
                  <c:v>0.1166115735393527</c:v>
                </c:pt>
                <c:pt idx="2929">
                  <c:v>0.11665139989643582</c:v>
                </c:pt>
                <c:pt idx="2930">
                  <c:v>0.1166912262535189</c:v>
                </c:pt>
                <c:pt idx="2931">
                  <c:v>0.11673105261060206</c:v>
                </c:pt>
                <c:pt idx="2932">
                  <c:v>0.11677087896768518</c:v>
                </c:pt>
                <c:pt idx="2933">
                  <c:v>0.1168107053247683</c:v>
                </c:pt>
                <c:pt idx="2934">
                  <c:v>0.11685053168185142</c:v>
                </c:pt>
                <c:pt idx="2935">
                  <c:v>0.11689035803893448</c:v>
                </c:pt>
                <c:pt idx="2936">
                  <c:v>0.11693018439601764</c:v>
                </c:pt>
                <c:pt idx="2937">
                  <c:v>0.11697001075310076</c:v>
                </c:pt>
                <c:pt idx="2938">
                  <c:v>0.11700983711018388</c:v>
                </c:pt>
                <c:pt idx="2939">
                  <c:v>0.11704966346726696</c:v>
                </c:pt>
                <c:pt idx="2940">
                  <c:v>0.11708948982435012</c:v>
                </c:pt>
                <c:pt idx="2941">
                  <c:v>0.11712931618143324</c:v>
                </c:pt>
                <c:pt idx="2942">
                  <c:v>0.11716914253851636</c:v>
                </c:pt>
                <c:pt idx="2943">
                  <c:v>0.11720896889559948</c:v>
                </c:pt>
                <c:pt idx="2944">
                  <c:v>0.1172487952526826</c:v>
                </c:pt>
                <c:pt idx="2945">
                  <c:v>0.11728862160976572</c:v>
                </c:pt>
                <c:pt idx="2946">
                  <c:v>0.11732844796684883</c:v>
                </c:pt>
                <c:pt idx="2947">
                  <c:v>0.11736827432393195</c:v>
                </c:pt>
                <c:pt idx="2948">
                  <c:v>0.11740810068101502</c:v>
                </c:pt>
                <c:pt idx="2949">
                  <c:v>0.11744792703809818</c:v>
                </c:pt>
                <c:pt idx="2950">
                  <c:v>0.1174877533951813</c:v>
                </c:pt>
                <c:pt idx="2951">
                  <c:v>0.11752757975226442</c:v>
                </c:pt>
                <c:pt idx="2952">
                  <c:v>0.1175674061093475</c:v>
                </c:pt>
                <c:pt idx="2953">
                  <c:v>0.11760723246643066</c:v>
                </c:pt>
                <c:pt idx="2954">
                  <c:v>0.11764705882351378</c:v>
                </c:pt>
                <c:pt idx="2955">
                  <c:v>0.11768688518059689</c:v>
                </c:pt>
                <c:pt idx="2956">
                  <c:v>0.11772671153768001</c:v>
                </c:pt>
                <c:pt idx="2957">
                  <c:v>0.11776653789476309</c:v>
                </c:pt>
                <c:pt idx="2958">
                  <c:v>0.11780636425184625</c:v>
                </c:pt>
                <c:pt idx="2959">
                  <c:v>0.11784619060892937</c:v>
                </c:pt>
                <c:pt idx="2960">
                  <c:v>0.11788601696601249</c:v>
                </c:pt>
                <c:pt idx="2961">
                  <c:v>0.11792584332309557</c:v>
                </c:pt>
                <c:pt idx="2962">
                  <c:v>0.11796566968017873</c:v>
                </c:pt>
                <c:pt idx="2963">
                  <c:v>0.11800549603726185</c:v>
                </c:pt>
                <c:pt idx="2964">
                  <c:v>0.11804532239434497</c:v>
                </c:pt>
                <c:pt idx="2965">
                  <c:v>0.11808514875142807</c:v>
                </c:pt>
                <c:pt idx="2966">
                  <c:v>0.11812497510851119</c:v>
                </c:pt>
                <c:pt idx="2967">
                  <c:v>0.11816480146559431</c:v>
                </c:pt>
                <c:pt idx="2968">
                  <c:v>0.11820462782267743</c:v>
                </c:pt>
                <c:pt idx="2969">
                  <c:v>0.11824445417976055</c:v>
                </c:pt>
                <c:pt idx="2970">
                  <c:v>0.11828428053684363</c:v>
                </c:pt>
                <c:pt idx="2971">
                  <c:v>0.11832410689392679</c:v>
                </c:pt>
                <c:pt idx="2972">
                  <c:v>0.11836393325100991</c:v>
                </c:pt>
                <c:pt idx="2973">
                  <c:v>0.11840375960809303</c:v>
                </c:pt>
                <c:pt idx="2974">
                  <c:v>0.1184435859651761</c:v>
                </c:pt>
                <c:pt idx="2975">
                  <c:v>0.11848341232225926</c:v>
                </c:pt>
                <c:pt idx="2976">
                  <c:v>0.11852323867934238</c:v>
                </c:pt>
                <c:pt idx="2977">
                  <c:v>0.1185630650364255</c:v>
                </c:pt>
                <c:pt idx="2978">
                  <c:v>0.11860289139350862</c:v>
                </c:pt>
                <c:pt idx="2979">
                  <c:v>0.11864271775059169</c:v>
                </c:pt>
                <c:pt idx="2980">
                  <c:v>0.11868254410767486</c:v>
                </c:pt>
                <c:pt idx="2981">
                  <c:v>0.11872237046475798</c:v>
                </c:pt>
                <c:pt idx="2982">
                  <c:v>0.1187621968218411</c:v>
                </c:pt>
                <c:pt idx="2983">
                  <c:v>0.11880202317892416</c:v>
                </c:pt>
                <c:pt idx="2984">
                  <c:v>0.11884184953600732</c:v>
                </c:pt>
                <c:pt idx="2985">
                  <c:v>0.11888167589309044</c:v>
                </c:pt>
                <c:pt idx="2986">
                  <c:v>0.11892150225017356</c:v>
                </c:pt>
                <c:pt idx="2987">
                  <c:v>0.11896132860725664</c:v>
                </c:pt>
                <c:pt idx="2988">
                  <c:v>0.1190011549643398</c:v>
                </c:pt>
                <c:pt idx="2989">
                  <c:v>0.11904098132142292</c:v>
                </c:pt>
                <c:pt idx="2990">
                  <c:v>0.11908080767850604</c:v>
                </c:pt>
                <c:pt idx="2991">
                  <c:v>0.11912063403558916</c:v>
                </c:pt>
                <c:pt idx="2992">
                  <c:v>0.11916046039267222</c:v>
                </c:pt>
                <c:pt idx="2993">
                  <c:v>0.1192002867497554</c:v>
                </c:pt>
                <c:pt idx="2994">
                  <c:v>0.11924011310683851</c:v>
                </c:pt>
                <c:pt idx="2995">
                  <c:v>0.11927993946392162</c:v>
                </c:pt>
                <c:pt idx="2996">
                  <c:v>0.1193197658210047</c:v>
                </c:pt>
                <c:pt idx="2997">
                  <c:v>0.11935959217808786</c:v>
                </c:pt>
                <c:pt idx="2998">
                  <c:v>0.11939941853517098</c:v>
                </c:pt>
                <c:pt idx="2999">
                  <c:v>0.1194392448922541</c:v>
                </c:pt>
                <c:pt idx="3000">
                  <c:v>0.11947907124933722</c:v>
                </c:pt>
                <c:pt idx="3001">
                  <c:v>0.11951889760642029</c:v>
                </c:pt>
                <c:pt idx="3002">
                  <c:v>0.11955872396350346</c:v>
                </c:pt>
                <c:pt idx="3003">
                  <c:v>0.11959855032058657</c:v>
                </c:pt>
                <c:pt idx="3004">
                  <c:v>0.11963837667766969</c:v>
                </c:pt>
                <c:pt idx="3005">
                  <c:v>0.11967820303475277</c:v>
                </c:pt>
                <c:pt idx="3006">
                  <c:v>0.11971802939183593</c:v>
                </c:pt>
                <c:pt idx="3007">
                  <c:v>0.11975785574891905</c:v>
                </c:pt>
                <c:pt idx="3008">
                  <c:v>0.11979768210600217</c:v>
                </c:pt>
                <c:pt idx="3009">
                  <c:v>0.11983750846308525</c:v>
                </c:pt>
                <c:pt idx="3010">
                  <c:v>0.11987733482016841</c:v>
                </c:pt>
                <c:pt idx="3011">
                  <c:v>0.11991716117725153</c:v>
                </c:pt>
                <c:pt idx="3012">
                  <c:v>0.11995698753433465</c:v>
                </c:pt>
                <c:pt idx="3013">
                  <c:v>0.11999681389141775</c:v>
                </c:pt>
                <c:pt idx="3014">
                  <c:v>0.12003664024850083</c:v>
                </c:pt>
                <c:pt idx="3015">
                  <c:v>0.12007646660558399</c:v>
                </c:pt>
                <c:pt idx="3016">
                  <c:v>0.12011629296266711</c:v>
                </c:pt>
                <c:pt idx="3017">
                  <c:v>0.12015611931975023</c:v>
                </c:pt>
                <c:pt idx="3018">
                  <c:v>0.12019594567683331</c:v>
                </c:pt>
                <c:pt idx="3019">
                  <c:v>0.12023577203391647</c:v>
                </c:pt>
                <c:pt idx="3020">
                  <c:v>0.12027559839099959</c:v>
                </c:pt>
                <c:pt idx="3021">
                  <c:v>0.12031542474808271</c:v>
                </c:pt>
                <c:pt idx="3022">
                  <c:v>0.12035525110516582</c:v>
                </c:pt>
                <c:pt idx="3023">
                  <c:v>0.1203950774622489</c:v>
                </c:pt>
                <c:pt idx="3024">
                  <c:v>0.12043490381933206</c:v>
                </c:pt>
                <c:pt idx="3025">
                  <c:v>0.12047473017641518</c:v>
                </c:pt>
                <c:pt idx="3026">
                  <c:v>0.1205145565334983</c:v>
                </c:pt>
                <c:pt idx="3027">
                  <c:v>0.12055438289058137</c:v>
                </c:pt>
                <c:pt idx="3028">
                  <c:v>0.12059420924766454</c:v>
                </c:pt>
                <c:pt idx="3029">
                  <c:v>0.12063403560474766</c:v>
                </c:pt>
                <c:pt idx="3030">
                  <c:v>0.12067386196183078</c:v>
                </c:pt>
                <c:pt idx="3031">
                  <c:v>0.12071368831891384</c:v>
                </c:pt>
                <c:pt idx="3032">
                  <c:v>0.120753514675997</c:v>
                </c:pt>
                <c:pt idx="3033">
                  <c:v>0.12079334103308012</c:v>
                </c:pt>
                <c:pt idx="3034">
                  <c:v>0.12083316739016324</c:v>
                </c:pt>
                <c:pt idx="3035">
                  <c:v>0.12087299374724636</c:v>
                </c:pt>
                <c:pt idx="3036">
                  <c:v>0.12091282010432944</c:v>
                </c:pt>
                <c:pt idx="3037">
                  <c:v>0.1209526464614126</c:v>
                </c:pt>
                <c:pt idx="3038">
                  <c:v>0.12099247281849572</c:v>
                </c:pt>
                <c:pt idx="3039">
                  <c:v>0.12103229917557884</c:v>
                </c:pt>
                <c:pt idx="3040">
                  <c:v>0.1210721255326619</c:v>
                </c:pt>
                <c:pt idx="3041">
                  <c:v>0.12111195188974508</c:v>
                </c:pt>
                <c:pt idx="3042">
                  <c:v>0.12115177824682818</c:v>
                </c:pt>
                <c:pt idx="3043">
                  <c:v>0.1211916046039113</c:v>
                </c:pt>
                <c:pt idx="3044">
                  <c:v>0.12123143096099442</c:v>
                </c:pt>
                <c:pt idx="3045">
                  <c:v>0.1212712573180775</c:v>
                </c:pt>
                <c:pt idx="3046">
                  <c:v>0.12131108367516066</c:v>
                </c:pt>
                <c:pt idx="3047">
                  <c:v>0.12135091003224378</c:v>
                </c:pt>
                <c:pt idx="3048">
                  <c:v>0.1213907363893269</c:v>
                </c:pt>
                <c:pt idx="3049">
                  <c:v>0.12143056274640997</c:v>
                </c:pt>
                <c:pt idx="3050">
                  <c:v>0.12147038910349314</c:v>
                </c:pt>
                <c:pt idx="3051">
                  <c:v>0.12151021546057625</c:v>
                </c:pt>
                <c:pt idx="3052">
                  <c:v>0.12155004181765937</c:v>
                </c:pt>
                <c:pt idx="3053">
                  <c:v>0.12158986817474245</c:v>
                </c:pt>
                <c:pt idx="3054">
                  <c:v>0.12162969453182561</c:v>
                </c:pt>
                <c:pt idx="3055">
                  <c:v>0.12166952088890873</c:v>
                </c:pt>
                <c:pt idx="3056">
                  <c:v>0.12170934724599185</c:v>
                </c:pt>
                <c:pt idx="3057">
                  <c:v>0.12174917360307497</c:v>
                </c:pt>
                <c:pt idx="3058">
                  <c:v>0.12178899996015803</c:v>
                </c:pt>
                <c:pt idx="3059">
                  <c:v>0.12182882631724121</c:v>
                </c:pt>
                <c:pt idx="3060">
                  <c:v>0.12186865267432433</c:v>
                </c:pt>
                <c:pt idx="3061">
                  <c:v>0.12190847903140743</c:v>
                </c:pt>
                <c:pt idx="3062">
                  <c:v>0.12194830538849051</c:v>
                </c:pt>
                <c:pt idx="3063">
                  <c:v>0.12198813174557367</c:v>
                </c:pt>
                <c:pt idx="3064">
                  <c:v>0.12202795810265679</c:v>
                </c:pt>
                <c:pt idx="3065">
                  <c:v>0.12206778445973991</c:v>
                </c:pt>
                <c:pt idx="3066">
                  <c:v>0.12210761081682303</c:v>
                </c:pt>
                <c:pt idx="3067">
                  <c:v>0.12214743717390611</c:v>
                </c:pt>
                <c:pt idx="3068">
                  <c:v>0.12218726353098927</c:v>
                </c:pt>
                <c:pt idx="3069">
                  <c:v>0.12222708988807239</c:v>
                </c:pt>
                <c:pt idx="3070">
                  <c:v>0.1222669162451555</c:v>
                </c:pt>
                <c:pt idx="3071">
                  <c:v>0.12230674260223857</c:v>
                </c:pt>
                <c:pt idx="3072">
                  <c:v>0.12234656895932174</c:v>
                </c:pt>
                <c:pt idx="3073">
                  <c:v>0.12238639531640486</c:v>
                </c:pt>
                <c:pt idx="3074">
                  <c:v>0.12242622167348798</c:v>
                </c:pt>
                <c:pt idx="3075">
                  <c:v>0.12246604803057105</c:v>
                </c:pt>
                <c:pt idx="3076">
                  <c:v>0.12250587438765421</c:v>
                </c:pt>
                <c:pt idx="3077">
                  <c:v>0.12254570074473733</c:v>
                </c:pt>
                <c:pt idx="3078">
                  <c:v>0.12258552710182045</c:v>
                </c:pt>
                <c:pt idx="3079">
                  <c:v>0.12262535345890357</c:v>
                </c:pt>
                <c:pt idx="3080">
                  <c:v>0.12266517981598664</c:v>
                </c:pt>
                <c:pt idx="3081">
                  <c:v>0.1227050061730698</c:v>
                </c:pt>
                <c:pt idx="3082">
                  <c:v>0.12274483253015292</c:v>
                </c:pt>
                <c:pt idx="3083">
                  <c:v>0.12278465888723604</c:v>
                </c:pt>
                <c:pt idx="3084">
                  <c:v>0.12282448524431912</c:v>
                </c:pt>
                <c:pt idx="3085">
                  <c:v>0.12286431160140228</c:v>
                </c:pt>
                <c:pt idx="3086">
                  <c:v>0.1229041379584854</c:v>
                </c:pt>
                <c:pt idx="3087">
                  <c:v>0.12294396431556852</c:v>
                </c:pt>
                <c:pt idx="3088">
                  <c:v>0.12298379067265164</c:v>
                </c:pt>
                <c:pt idx="3089">
                  <c:v>0.1230236170297347</c:v>
                </c:pt>
                <c:pt idx="3090">
                  <c:v>0.12306344338681786</c:v>
                </c:pt>
                <c:pt idx="3091">
                  <c:v>0.12310326974390098</c:v>
                </c:pt>
                <c:pt idx="3092">
                  <c:v>0.1231430961009841</c:v>
                </c:pt>
                <c:pt idx="3093">
                  <c:v>0.12318292245806718</c:v>
                </c:pt>
                <c:pt idx="3094">
                  <c:v>0.12322274881515034</c:v>
                </c:pt>
                <c:pt idx="3095">
                  <c:v>0.12326257517223346</c:v>
                </c:pt>
                <c:pt idx="3096">
                  <c:v>0.12330240152931658</c:v>
                </c:pt>
                <c:pt idx="3097">
                  <c:v>0.12334222788639965</c:v>
                </c:pt>
                <c:pt idx="3098">
                  <c:v>0.12338205424348282</c:v>
                </c:pt>
                <c:pt idx="3099">
                  <c:v>0.12342188060056593</c:v>
                </c:pt>
                <c:pt idx="3100">
                  <c:v>0.12346170695764905</c:v>
                </c:pt>
                <c:pt idx="3101">
                  <c:v>0.12350153331473217</c:v>
                </c:pt>
                <c:pt idx="3102">
                  <c:v>0.12354135967181525</c:v>
                </c:pt>
                <c:pt idx="3103">
                  <c:v>0.12358118602889841</c:v>
                </c:pt>
                <c:pt idx="3104">
                  <c:v>0.12362101238598153</c:v>
                </c:pt>
                <c:pt idx="3105">
                  <c:v>0.12366083874306465</c:v>
                </c:pt>
                <c:pt idx="3106">
                  <c:v>0.12370066510014771</c:v>
                </c:pt>
                <c:pt idx="3107">
                  <c:v>0.12374049145723089</c:v>
                </c:pt>
                <c:pt idx="3108">
                  <c:v>0.12378031781431401</c:v>
                </c:pt>
                <c:pt idx="3109">
                  <c:v>0.12382014417139711</c:v>
                </c:pt>
                <c:pt idx="3110">
                  <c:v>0.12385997052848023</c:v>
                </c:pt>
                <c:pt idx="3111">
                  <c:v>0.12389979688556331</c:v>
                </c:pt>
                <c:pt idx="3112">
                  <c:v>0.12393962324264647</c:v>
                </c:pt>
                <c:pt idx="3113">
                  <c:v>0.12397944959972959</c:v>
                </c:pt>
                <c:pt idx="3114">
                  <c:v>0.12401927595681271</c:v>
                </c:pt>
                <c:pt idx="3115">
                  <c:v>0.12405910231389579</c:v>
                </c:pt>
                <c:pt idx="3116">
                  <c:v>0.12409892867097895</c:v>
                </c:pt>
                <c:pt idx="3117">
                  <c:v>0.12413875502806207</c:v>
                </c:pt>
                <c:pt idx="3118">
                  <c:v>0.12417858138514518</c:v>
                </c:pt>
                <c:pt idx="3119">
                  <c:v>0.12421840774222825</c:v>
                </c:pt>
                <c:pt idx="3120">
                  <c:v>0.12425823409931142</c:v>
                </c:pt>
                <c:pt idx="3121">
                  <c:v>0.12429806045639454</c:v>
                </c:pt>
                <c:pt idx="3122">
                  <c:v>0.12433788681347765</c:v>
                </c:pt>
                <c:pt idx="3123">
                  <c:v>0.12437771317056077</c:v>
                </c:pt>
                <c:pt idx="3124">
                  <c:v>0.12441753952764385</c:v>
                </c:pt>
                <c:pt idx="3125">
                  <c:v>0.12445736588472701</c:v>
                </c:pt>
                <c:pt idx="3126">
                  <c:v>0.12449719224181013</c:v>
                </c:pt>
                <c:pt idx="3127">
                  <c:v>0.12453701859889325</c:v>
                </c:pt>
                <c:pt idx="3128">
                  <c:v>0.12457684495597632</c:v>
                </c:pt>
                <c:pt idx="3129">
                  <c:v>0.12461667131305948</c:v>
                </c:pt>
                <c:pt idx="3130">
                  <c:v>0.1246564976701426</c:v>
                </c:pt>
                <c:pt idx="3131">
                  <c:v>0.12469632402722572</c:v>
                </c:pt>
                <c:pt idx="3132">
                  <c:v>0.12473615038430884</c:v>
                </c:pt>
                <c:pt idx="3133">
                  <c:v>0.12477597674139192</c:v>
                </c:pt>
                <c:pt idx="3134">
                  <c:v>0.12481580309847508</c:v>
                </c:pt>
                <c:pt idx="3135">
                  <c:v>0.1248556294555582</c:v>
                </c:pt>
                <c:pt idx="3136">
                  <c:v>0.12489545581264132</c:v>
                </c:pt>
                <c:pt idx="3137">
                  <c:v>0.12493528216972438</c:v>
                </c:pt>
                <c:pt idx="3138">
                  <c:v>0.12497510852680754</c:v>
                </c:pt>
                <c:pt idx="3139">
                  <c:v>0.12501493488389068</c:v>
                </c:pt>
                <c:pt idx="3140">
                  <c:v>0.12505476124097378</c:v>
                </c:pt>
                <c:pt idx="3141">
                  <c:v>0.12509458759805686</c:v>
                </c:pt>
                <c:pt idx="3142">
                  <c:v>0.12513441395514002</c:v>
                </c:pt>
                <c:pt idx="3143">
                  <c:v>0.12517424031222313</c:v>
                </c:pt>
                <c:pt idx="3144">
                  <c:v>0.12521406666930626</c:v>
                </c:pt>
                <c:pt idx="3145">
                  <c:v>0.12525389302638937</c:v>
                </c:pt>
                <c:pt idx="3146">
                  <c:v>0.12529371938347245</c:v>
                </c:pt>
                <c:pt idx="3147">
                  <c:v>0.12533354574055561</c:v>
                </c:pt>
                <c:pt idx="3148">
                  <c:v>0.12537337209763874</c:v>
                </c:pt>
                <c:pt idx="3149">
                  <c:v>0.12541319845472185</c:v>
                </c:pt>
                <c:pt idx="3150">
                  <c:v>0.12545302481180493</c:v>
                </c:pt>
                <c:pt idx="3151">
                  <c:v>0.12549285116888809</c:v>
                </c:pt>
                <c:pt idx="3152">
                  <c:v>0.12553267752597119</c:v>
                </c:pt>
                <c:pt idx="3153">
                  <c:v>0.12557250388305433</c:v>
                </c:pt>
                <c:pt idx="3154">
                  <c:v>0.12561233024013743</c:v>
                </c:pt>
                <c:pt idx="3155">
                  <c:v>0.12565215659722051</c:v>
                </c:pt>
                <c:pt idx="3156">
                  <c:v>0.12569198295430367</c:v>
                </c:pt>
                <c:pt idx="3157">
                  <c:v>0.12573180931138681</c:v>
                </c:pt>
                <c:pt idx="3158">
                  <c:v>0.12577163566846991</c:v>
                </c:pt>
                <c:pt idx="3159">
                  <c:v>0.12581146202555299</c:v>
                </c:pt>
                <c:pt idx="3160">
                  <c:v>0.12585128838263615</c:v>
                </c:pt>
                <c:pt idx="3161">
                  <c:v>0.12589111473971928</c:v>
                </c:pt>
                <c:pt idx="3162">
                  <c:v>0.12593094109680239</c:v>
                </c:pt>
                <c:pt idx="3163">
                  <c:v>0.12597076745388547</c:v>
                </c:pt>
                <c:pt idx="3164">
                  <c:v>0.12601059381096863</c:v>
                </c:pt>
                <c:pt idx="3165">
                  <c:v>0.12605042016805174</c:v>
                </c:pt>
                <c:pt idx="3166">
                  <c:v>0.12609024652513487</c:v>
                </c:pt>
                <c:pt idx="3167">
                  <c:v>0.12613007288221798</c:v>
                </c:pt>
                <c:pt idx="3168">
                  <c:v>0.12616989923930105</c:v>
                </c:pt>
                <c:pt idx="3169">
                  <c:v>0.12620972559638421</c:v>
                </c:pt>
                <c:pt idx="3170">
                  <c:v>0.12624955195346735</c:v>
                </c:pt>
                <c:pt idx="3171">
                  <c:v>0.12628937831055045</c:v>
                </c:pt>
                <c:pt idx="3172">
                  <c:v>0.12632920466763353</c:v>
                </c:pt>
                <c:pt idx="3173">
                  <c:v>0.12636903102471669</c:v>
                </c:pt>
                <c:pt idx="3174">
                  <c:v>0.1264088573817998</c:v>
                </c:pt>
                <c:pt idx="3175">
                  <c:v>0.12644868373888293</c:v>
                </c:pt>
                <c:pt idx="3176">
                  <c:v>0.12648851009596604</c:v>
                </c:pt>
                <c:pt idx="3177">
                  <c:v>0.12652833645304912</c:v>
                </c:pt>
                <c:pt idx="3178">
                  <c:v>0.12656816281013228</c:v>
                </c:pt>
                <c:pt idx="3179">
                  <c:v>0.12660798916721541</c:v>
                </c:pt>
                <c:pt idx="3180">
                  <c:v>0.12664781552429852</c:v>
                </c:pt>
                <c:pt idx="3181">
                  <c:v>0.1266876418813816</c:v>
                </c:pt>
                <c:pt idx="3182">
                  <c:v>0.12672746823846476</c:v>
                </c:pt>
                <c:pt idx="3183">
                  <c:v>0.12676729459554786</c:v>
                </c:pt>
                <c:pt idx="3184">
                  <c:v>0.126807120952631</c:v>
                </c:pt>
                <c:pt idx="3185">
                  <c:v>0.12684694730971408</c:v>
                </c:pt>
                <c:pt idx="3186">
                  <c:v>0.12688677366679724</c:v>
                </c:pt>
                <c:pt idx="3187">
                  <c:v>0.12692660002388034</c:v>
                </c:pt>
                <c:pt idx="3188">
                  <c:v>0.12696642638096348</c:v>
                </c:pt>
                <c:pt idx="3189">
                  <c:v>0.12700625273804658</c:v>
                </c:pt>
                <c:pt idx="3190">
                  <c:v>0.12704607909512966</c:v>
                </c:pt>
                <c:pt idx="3191">
                  <c:v>0.12708590545221282</c:v>
                </c:pt>
                <c:pt idx="3192">
                  <c:v>0.12712573180929593</c:v>
                </c:pt>
                <c:pt idx="3193">
                  <c:v>0.12716555816637906</c:v>
                </c:pt>
                <c:pt idx="3194">
                  <c:v>0.12720538452346214</c:v>
                </c:pt>
                <c:pt idx="3195">
                  <c:v>0.1272452108805453</c:v>
                </c:pt>
                <c:pt idx="3196">
                  <c:v>0.12728503723762841</c:v>
                </c:pt>
                <c:pt idx="3197">
                  <c:v>0.12732486359471154</c:v>
                </c:pt>
                <c:pt idx="3198">
                  <c:v>0.12736468995179465</c:v>
                </c:pt>
                <c:pt idx="3199">
                  <c:v>0.12740451630887772</c:v>
                </c:pt>
                <c:pt idx="3200">
                  <c:v>0.12744434266596089</c:v>
                </c:pt>
                <c:pt idx="3201">
                  <c:v>0.12748416902304399</c:v>
                </c:pt>
                <c:pt idx="3202">
                  <c:v>0.12752399538012713</c:v>
                </c:pt>
                <c:pt idx="3203">
                  <c:v>0.1275638217372102</c:v>
                </c:pt>
                <c:pt idx="3204">
                  <c:v>0.12760364809429336</c:v>
                </c:pt>
                <c:pt idx="3205">
                  <c:v>0.12764347445137647</c:v>
                </c:pt>
                <c:pt idx="3206">
                  <c:v>0.1276833008084596</c:v>
                </c:pt>
                <c:pt idx="3207">
                  <c:v>0.12772312716554265</c:v>
                </c:pt>
                <c:pt idx="3208">
                  <c:v>0.12776295352262584</c:v>
                </c:pt>
                <c:pt idx="3209">
                  <c:v>0.12780277987970895</c:v>
                </c:pt>
                <c:pt idx="3210">
                  <c:v>0.12784260623679206</c:v>
                </c:pt>
                <c:pt idx="3211">
                  <c:v>0.12788243259387519</c:v>
                </c:pt>
                <c:pt idx="3212">
                  <c:v>0.12792225895095827</c:v>
                </c:pt>
                <c:pt idx="3213">
                  <c:v>0.12796208530804143</c:v>
                </c:pt>
                <c:pt idx="3214">
                  <c:v>0.12800191166512453</c:v>
                </c:pt>
                <c:pt idx="3215">
                  <c:v>0.12804173802220767</c:v>
                </c:pt>
                <c:pt idx="3216">
                  <c:v>0.12808156437929075</c:v>
                </c:pt>
                <c:pt idx="3217">
                  <c:v>0.12812139073637391</c:v>
                </c:pt>
                <c:pt idx="3218">
                  <c:v>0.12816121709345701</c:v>
                </c:pt>
                <c:pt idx="3219">
                  <c:v>0.12820104345054012</c:v>
                </c:pt>
                <c:pt idx="3220">
                  <c:v>0.12824086980762325</c:v>
                </c:pt>
                <c:pt idx="3221">
                  <c:v>0.12828069616470633</c:v>
                </c:pt>
                <c:pt idx="3222">
                  <c:v>0.12832052252178949</c:v>
                </c:pt>
                <c:pt idx="3223">
                  <c:v>0.1283603488788726</c:v>
                </c:pt>
                <c:pt idx="3224">
                  <c:v>0.12840017523595573</c:v>
                </c:pt>
                <c:pt idx="3225">
                  <c:v>0.12844000159303881</c:v>
                </c:pt>
                <c:pt idx="3226">
                  <c:v>0.12847982795012197</c:v>
                </c:pt>
                <c:pt idx="3227">
                  <c:v>0.12851965430720508</c:v>
                </c:pt>
                <c:pt idx="3228">
                  <c:v>0.12855948066428821</c:v>
                </c:pt>
                <c:pt idx="3229">
                  <c:v>0.12859930702137126</c:v>
                </c:pt>
                <c:pt idx="3230">
                  <c:v>0.12863913337845442</c:v>
                </c:pt>
                <c:pt idx="3231">
                  <c:v>0.12867895973553756</c:v>
                </c:pt>
                <c:pt idx="3232">
                  <c:v>0.12871878609262066</c:v>
                </c:pt>
                <c:pt idx="3233">
                  <c:v>0.1287586124497038</c:v>
                </c:pt>
                <c:pt idx="3234">
                  <c:v>0.12879843880678687</c:v>
                </c:pt>
                <c:pt idx="3235">
                  <c:v>0.12883826516387004</c:v>
                </c:pt>
                <c:pt idx="3236">
                  <c:v>0.12887809152095314</c:v>
                </c:pt>
                <c:pt idx="3237">
                  <c:v>0.12891791787803628</c:v>
                </c:pt>
                <c:pt idx="3238">
                  <c:v>0.12895774423511933</c:v>
                </c:pt>
                <c:pt idx="3239">
                  <c:v>0.12899757059220249</c:v>
                </c:pt>
                <c:pt idx="3240">
                  <c:v>0.12903739694928562</c:v>
                </c:pt>
                <c:pt idx="3241">
                  <c:v>0.12907722330636873</c:v>
                </c:pt>
                <c:pt idx="3242">
                  <c:v>0.12911704966345186</c:v>
                </c:pt>
                <c:pt idx="3243">
                  <c:v>0.12915687602053494</c:v>
                </c:pt>
                <c:pt idx="3244">
                  <c:v>0.1291967023776181</c:v>
                </c:pt>
                <c:pt idx="3245">
                  <c:v>0.12923652873470121</c:v>
                </c:pt>
                <c:pt idx="3246">
                  <c:v>0.12927635509178434</c:v>
                </c:pt>
                <c:pt idx="3247">
                  <c:v>0.12931618144886739</c:v>
                </c:pt>
                <c:pt idx="3248">
                  <c:v>0.12935600780595055</c:v>
                </c:pt>
                <c:pt idx="3249">
                  <c:v>0.12939583416303369</c:v>
                </c:pt>
                <c:pt idx="3250">
                  <c:v>0.12943566052011679</c:v>
                </c:pt>
                <c:pt idx="3251">
                  <c:v>0.12947548687719987</c:v>
                </c:pt>
                <c:pt idx="3252">
                  <c:v>0.12951531323428303</c:v>
                </c:pt>
                <c:pt idx="3253">
                  <c:v>0.12955513959136616</c:v>
                </c:pt>
                <c:pt idx="3254">
                  <c:v>0.12959496594844927</c:v>
                </c:pt>
                <c:pt idx="3255">
                  <c:v>0.1296347923055324</c:v>
                </c:pt>
                <c:pt idx="3256">
                  <c:v>0.12967461866261545</c:v>
                </c:pt>
                <c:pt idx="3257">
                  <c:v>0.12971444501969864</c:v>
                </c:pt>
                <c:pt idx="3258">
                  <c:v>0.12975427137678175</c:v>
                </c:pt>
                <c:pt idx="3259">
                  <c:v>0.12979409773386485</c:v>
                </c:pt>
                <c:pt idx="3260">
                  <c:v>0.12983392409094793</c:v>
                </c:pt>
                <c:pt idx="3261">
                  <c:v>0.12987375044803109</c:v>
                </c:pt>
                <c:pt idx="3262">
                  <c:v>0.12991357680511423</c:v>
                </c:pt>
                <c:pt idx="3263">
                  <c:v>0.12995340316219733</c:v>
                </c:pt>
                <c:pt idx="3264">
                  <c:v>0.12999322951928047</c:v>
                </c:pt>
                <c:pt idx="3265">
                  <c:v>0.13003305587636352</c:v>
                </c:pt>
                <c:pt idx="3266">
                  <c:v>0.13007288223344671</c:v>
                </c:pt>
                <c:pt idx="3267">
                  <c:v>0.13011270859052981</c:v>
                </c:pt>
                <c:pt idx="3268">
                  <c:v>0.13015253494761292</c:v>
                </c:pt>
                <c:pt idx="3269">
                  <c:v>0.130192361304696</c:v>
                </c:pt>
                <c:pt idx="3270">
                  <c:v>0.13023218766177916</c:v>
                </c:pt>
                <c:pt idx="3271">
                  <c:v>0.13027201401886229</c:v>
                </c:pt>
                <c:pt idx="3272">
                  <c:v>0.1303118403759454</c:v>
                </c:pt>
                <c:pt idx="3273">
                  <c:v>0.13035166673302848</c:v>
                </c:pt>
                <c:pt idx="3274">
                  <c:v>0.13039149309011164</c:v>
                </c:pt>
                <c:pt idx="3275">
                  <c:v>0.13043131944719477</c:v>
                </c:pt>
                <c:pt idx="3276">
                  <c:v>0.13047114580427788</c:v>
                </c:pt>
                <c:pt idx="3277">
                  <c:v>0.13051097216136098</c:v>
                </c:pt>
                <c:pt idx="3278">
                  <c:v>0.13055079851844406</c:v>
                </c:pt>
                <c:pt idx="3279">
                  <c:v>0.13059062487552722</c:v>
                </c:pt>
                <c:pt idx="3280">
                  <c:v>0.13063045123261036</c:v>
                </c:pt>
                <c:pt idx="3281">
                  <c:v>0.13067027758969346</c:v>
                </c:pt>
                <c:pt idx="3282">
                  <c:v>0.13071010394677654</c:v>
                </c:pt>
                <c:pt idx="3283">
                  <c:v>0.1307499303038597</c:v>
                </c:pt>
                <c:pt idx="3284">
                  <c:v>0.13078975666094284</c:v>
                </c:pt>
                <c:pt idx="3285">
                  <c:v>0.13082958301802594</c:v>
                </c:pt>
                <c:pt idx="3286">
                  <c:v>0.13086940937510907</c:v>
                </c:pt>
                <c:pt idx="3287">
                  <c:v>0.13090923573219213</c:v>
                </c:pt>
                <c:pt idx="3288">
                  <c:v>0.13094906208927529</c:v>
                </c:pt>
                <c:pt idx="3289">
                  <c:v>0.13098888844635842</c:v>
                </c:pt>
                <c:pt idx="3290">
                  <c:v>0.13102871480344153</c:v>
                </c:pt>
                <c:pt idx="3291">
                  <c:v>0.1310685411605246</c:v>
                </c:pt>
                <c:pt idx="3292">
                  <c:v>0.13110836751760777</c:v>
                </c:pt>
                <c:pt idx="3293">
                  <c:v>0.1311481938746909</c:v>
                </c:pt>
                <c:pt idx="3294">
                  <c:v>0.13118802023177401</c:v>
                </c:pt>
                <c:pt idx="3295">
                  <c:v>0.13122784658885708</c:v>
                </c:pt>
                <c:pt idx="3296">
                  <c:v>0.13126767294594024</c:v>
                </c:pt>
                <c:pt idx="3297">
                  <c:v>0.13130749930302335</c:v>
                </c:pt>
                <c:pt idx="3298">
                  <c:v>0.13134732566010648</c:v>
                </c:pt>
                <c:pt idx="3299">
                  <c:v>0.13138715201718959</c:v>
                </c:pt>
                <c:pt idx="3300">
                  <c:v>0.13142697837427267</c:v>
                </c:pt>
                <c:pt idx="3301">
                  <c:v>0.13146680473135583</c:v>
                </c:pt>
                <c:pt idx="3302">
                  <c:v>0.13150663108843896</c:v>
                </c:pt>
                <c:pt idx="3303">
                  <c:v>0.13154645744552207</c:v>
                </c:pt>
                <c:pt idx="3304">
                  <c:v>0.13158628380260515</c:v>
                </c:pt>
                <c:pt idx="3305">
                  <c:v>0.13162611015968831</c:v>
                </c:pt>
                <c:pt idx="3306">
                  <c:v>0.13166593651677141</c:v>
                </c:pt>
                <c:pt idx="3307">
                  <c:v>0.13170576287385455</c:v>
                </c:pt>
                <c:pt idx="3308">
                  <c:v>0.13174558923093765</c:v>
                </c:pt>
                <c:pt idx="3309">
                  <c:v>0.13178541558802073</c:v>
                </c:pt>
                <c:pt idx="3310">
                  <c:v>0.13182524194510389</c:v>
                </c:pt>
                <c:pt idx="3311">
                  <c:v>0.13186506830218703</c:v>
                </c:pt>
                <c:pt idx="3312">
                  <c:v>0.13190489465927013</c:v>
                </c:pt>
                <c:pt idx="3313">
                  <c:v>0.13194472101635321</c:v>
                </c:pt>
                <c:pt idx="3314">
                  <c:v>0.13198454737343637</c:v>
                </c:pt>
                <c:pt idx="3315">
                  <c:v>0.13202437373051948</c:v>
                </c:pt>
                <c:pt idx="3316">
                  <c:v>0.13206420008760261</c:v>
                </c:pt>
                <c:pt idx="3317">
                  <c:v>0.13210402644468569</c:v>
                </c:pt>
                <c:pt idx="3318">
                  <c:v>0.13214385280176885</c:v>
                </c:pt>
                <c:pt idx="3319">
                  <c:v>0.13218367915885196</c:v>
                </c:pt>
                <c:pt idx="3320">
                  <c:v>0.13222350551593509</c:v>
                </c:pt>
                <c:pt idx="3321">
                  <c:v>0.1322633318730182</c:v>
                </c:pt>
                <c:pt idx="3322">
                  <c:v>0.13230315823010128</c:v>
                </c:pt>
                <c:pt idx="3323">
                  <c:v>0.13234298458718444</c:v>
                </c:pt>
                <c:pt idx="3324">
                  <c:v>0.13238281094426757</c:v>
                </c:pt>
                <c:pt idx="3325">
                  <c:v>0.13242263730135068</c:v>
                </c:pt>
                <c:pt idx="3326">
                  <c:v>0.13246246365843375</c:v>
                </c:pt>
                <c:pt idx="3327">
                  <c:v>0.13250229001551692</c:v>
                </c:pt>
                <c:pt idx="3328">
                  <c:v>0.13254211637260002</c:v>
                </c:pt>
                <c:pt idx="3329">
                  <c:v>0.13258194272968316</c:v>
                </c:pt>
                <c:pt idx="3330">
                  <c:v>0.13262176908676626</c:v>
                </c:pt>
                <c:pt idx="3331">
                  <c:v>0.13266159544384939</c:v>
                </c:pt>
                <c:pt idx="3332">
                  <c:v>0.1327014218009325</c:v>
                </c:pt>
                <c:pt idx="3333">
                  <c:v>0.13274124815801563</c:v>
                </c:pt>
                <c:pt idx="3334">
                  <c:v>0.13278107451509874</c:v>
                </c:pt>
                <c:pt idx="3335">
                  <c:v>0.13282090087218182</c:v>
                </c:pt>
                <c:pt idx="3336">
                  <c:v>0.13286072722926498</c:v>
                </c:pt>
                <c:pt idx="3337">
                  <c:v>0.13290055358634809</c:v>
                </c:pt>
                <c:pt idx="3338">
                  <c:v>0.13294037994343122</c:v>
                </c:pt>
                <c:pt idx="3339">
                  <c:v>0.1329802063005143</c:v>
                </c:pt>
                <c:pt idx="3340">
                  <c:v>0.13302003265759746</c:v>
                </c:pt>
                <c:pt idx="3341">
                  <c:v>0.13305985901468056</c:v>
                </c:pt>
                <c:pt idx="3342">
                  <c:v>0.1330996853717637</c:v>
                </c:pt>
                <c:pt idx="3343">
                  <c:v>0.1331395117288468</c:v>
                </c:pt>
                <c:pt idx="3344">
                  <c:v>0.13317933808592988</c:v>
                </c:pt>
                <c:pt idx="3345">
                  <c:v>0.13321916444301304</c:v>
                </c:pt>
                <c:pt idx="3346">
                  <c:v>0.13325899080009615</c:v>
                </c:pt>
                <c:pt idx="3347">
                  <c:v>0.13329881715717928</c:v>
                </c:pt>
                <c:pt idx="3348">
                  <c:v>0.13333864351426236</c:v>
                </c:pt>
                <c:pt idx="3349">
                  <c:v>0.13337846987134552</c:v>
                </c:pt>
                <c:pt idx="3350">
                  <c:v>0.13341829622842863</c:v>
                </c:pt>
                <c:pt idx="3351">
                  <c:v>0.13345812258551176</c:v>
                </c:pt>
                <c:pt idx="3352">
                  <c:v>0.13349794894259487</c:v>
                </c:pt>
                <c:pt idx="3353">
                  <c:v>0.133537775299678</c:v>
                </c:pt>
                <c:pt idx="3354">
                  <c:v>0.13357760165676111</c:v>
                </c:pt>
                <c:pt idx="3355">
                  <c:v>0.13361742801384421</c:v>
                </c:pt>
                <c:pt idx="3356">
                  <c:v>0.13365725437092735</c:v>
                </c:pt>
                <c:pt idx="3357">
                  <c:v>0.13369708072801043</c:v>
                </c:pt>
                <c:pt idx="3358">
                  <c:v>0.13373690708509359</c:v>
                </c:pt>
                <c:pt idx="3359">
                  <c:v>0.13377673344217669</c:v>
                </c:pt>
                <c:pt idx="3360">
                  <c:v>0.13381655979925983</c:v>
                </c:pt>
                <c:pt idx="3361">
                  <c:v>0.13385638615634288</c:v>
                </c:pt>
                <c:pt idx="3362">
                  <c:v>0.13389621251342607</c:v>
                </c:pt>
                <c:pt idx="3363">
                  <c:v>0.13393603887050917</c:v>
                </c:pt>
                <c:pt idx="3364">
                  <c:v>0.13397586522759228</c:v>
                </c:pt>
                <c:pt idx="3365">
                  <c:v>0.13401569158467541</c:v>
                </c:pt>
                <c:pt idx="3366">
                  <c:v>0.13405551794175849</c:v>
                </c:pt>
                <c:pt idx="3367">
                  <c:v>0.13409534429884165</c:v>
                </c:pt>
                <c:pt idx="3368">
                  <c:v>0.13413517065592476</c:v>
                </c:pt>
                <c:pt idx="3369">
                  <c:v>0.13417499701300789</c:v>
                </c:pt>
                <c:pt idx="3370">
                  <c:v>0.13421482337009097</c:v>
                </c:pt>
                <c:pt idx="3371">
                  <c:v>0.13425464972717413</c:v>
                </c:pt>
                <c:pt idx="3372">
                  <c:v>0.13429447608425724</c:v>
                </c:pt>
                <c:pt idx="3373">
                  <c:v>0.13433430244134034</c:v>
                </c:pt>
                <c:pt idx="3374">
                  <c:v>0.13437412879842348</c:v>
                </c:pt>
                <c:pt idx="3375">
                  <c:v>0.13441395515550658</c:v>
                </c:pt>
                <c:pt idx="3376">
                  <c:v>0.13445378151258972</c:v>
                </c:pt>
                <c:pt idx="3377">
                  <c:v>0.13449360786967282</c:v>
                </c:pt>
                <c:pt idx="3378">
                  <c:v>0.13453343422675595</c:v>
                </c:pt>
                <c:pt idx="3379">
                  <c:v>0.13457326058383903</c:v>
                </c:pt>
                <c:pt idx="3380">
                  <c:v>0.13461308694092219</c:v>
                </c:pt>
                <c:pt idx="3381">
                  <c:v>0.1346529132980053</c:v>
                </c:pt>
                <c:pt idx="3382">
                  <c:v>0.13469273965508843</c:v>
                </c:pt>
                <c:pt idx="3383">
                  <c:v>0.13473256601217148</c:v>
                </c:pt>
                <c:pt idx="3384">
                  <c:v>0.13477239236925465</c:v>
                </c:pt>
                <c:pt idx="3385">
                  <c:v>0.13481221872633778</c:v>
                </c:pt>
                <c:pt idx="3386">
                  <c:v>0.13485204508342089</c:v>
                </c:pt>
                <c:pt idx="3387">
                  <c:v>0.13489187144050402</c:v>
                </c:pt>
                <c:pt idx="3388">
                  <c:v>0.1349316977975871</c:v>
                </c:pt>
                <c:pt idx="3389">
                  <c:v>0.13497152415467026</c:v>
                </c:pt>
                <c:pt idx="3390">
                  <c:v>0.13501135051175336</c:v>
                </c:pt>
                <c:pt idx="3391">
                  <c:v>0.1350511768688365</c:v>
                </c:pt>
                <c:pt idx="3392">
                  <c:v>0.13509100322591955</c:v>
                </c:pt>
                <c:pt idx="3393">
                  <c:v>0.13513082958300271</c:v>
                </c:pt>
                <c:pt idx="3394">
                  <c:v>0.13517065594008584</c:v>
                </c:pt>
                <c:pt idx="3395">
                  <c:v>0.13521048229716895</c:v>
                </c:pt>
                <c:pt idx="3396">
                  <c:v>0.13525030865425208</c:v>
                </c:pt>
                <c:pt idx="3397">
                  <c:v>0.13529013501133519</c:v>
                </c:pt>
                <c:pt idx="3398">
                  <c:v>0.13532996136841832</c:v>
                </c:pt>
                <c:pt idx="3399">
                  <c:v>0.13536978772550143</c:v>
                </c:pt>
                <c:pt idx="3400">
                  <c:v>0.13540961408258456</c:v>
                </c:pt>
                <c:pt idx="3401">
                  <c:v>0.13544944043966761</c:v>
                </c:pt>
                <c:pt idx="3402">
                  <c:v>0.13548926679675077</c:v>
                </c:pt>
                <c:pt idx="3403">
                  <c:v>0.13552909315383391</c:v>
                </c:pt>
                <c:pt idx="3404">
                  <c:v>0.13556891951091701</c:v>
                </c:pt>
                <c:pt idx="3405">
                  <c:v>0.13560874586800009</c:v>
                </c:pt>
                <c:pt idx="3406">
                  <c:v>0.13564857222508325</c:v>
                </c:pt>
                <c:pt idx="3407">
                  <c:v>0.13568839858216639</c:v>
                </c:pt>
                <c:pt idx="3408">
                  <c:v>0.13572822493924949</c:v>
                </c:pt>
                <c:pt idx="3409">
                  <c:v>0.13576805129633263</c:v>
                </c:pt>
                <c:pt idx="3410">
                  <c:v>0.13580787765341568</c:v>
                </c:pt>
                <c:pt idx="3411">
                  <c:v>0.13584770401049884</c:v>
                </c:pt>
                <c:pt idx="3412">
                  <c:v>0.13588753036758197</c:v>
                </c:pt>
                <c:pt idx="3413">
                  <c:v>0.13592735672466508</c:v>
                </c:pt>
                <c:pt idx="3414">
                  <c:v>0.13596718308174816</c:v>
                </c:pt>
                <c:pt idx="3415">
                  <c:v>0.13600700943883132</c:v>
                </c:pt>
                <c:pt idx="3416">
                  <c:v>0.13604683579591445</c:v>
                </c:pt>
                <c:pt idx="3417">
                  <c:v>0.13608666215299756</c:v>
                </c:pt>
                <c:pt idx="3418">
                  <c:v>0.13612648851008069</c:v>
                </c:pt>
                <c:pt idx="3419">
                  <c:v>0.1361663148671638</c:v>
                </c:pt>
                <c:pt idx="3420">
                  <c:v>0.13620614122424693</c:v>
                </c:pt>
                <c:pt idx="3421">
                  <c:v>0.13624596758133004</c:v>
                </c:pt>
                <c:pt idx="3422">
                  <c:v>0.13628579393841314</c:v>
                </c:pt>
                <c:pt idx="3423">
                  <c:v>0.13632562029549622</c:v>
                </c:pt>
                <c:pt idx="3424">
                  <c:v>0.13636544665257938</c:v>
                </c:pt>
                <c:pt idx="3425">
                  <c:v>0.13640527300966251</c:v>
                </c:pt>
                <c:pt idx="3426">
                  <c:v>0.13644509936674562</c:v>
                </c:pt>
                <c:pt idx="3427">
                  <c:v>0.1364849257238287</c:v>
                </c:pt>
                <c:pt idx="3428">
                  <c:v>0.13652475208091186</c:v>
                </c:pt>
                <c:pt idx="3429">
                  <c:v>0.13656457843799499</c:v>
                </c:pt>
                <c:pt idx="3430">
                  <c:v>0.1366044047950781</c:v>
                </c:pt>
                <c:pt idx="3431">
                  <c:v>0.13664423115216121</c:v>
                </c:pt>
                <c:pt idx="3432">
                  <c:v>0.13668405750924428</c:v>
                </c:pt>
                <c:pt idx="3433">
                  <c:v>0.13672388386632744</c:v>
                </c:pt>
                <c:pt idx="3434">
                  <c:v>0.13676371022341058</c:v>
                </c:pt>
                <c:pt idx="3435">
                  <c:v>0.13680353658049368</c:v>
                </c:pt>
                <c:pt idx="3436">
                  <c:v>0.13684336293757676</c:v>
                </c:pt>
                <c:pt idx="3437">
                  <c:v>0.13688318929465992</c:v>
                </c:pt>
                <c:pt idx="3438">
                  <c:v>0.13692301565174306</c:v>
                </c:pt>
                <c:pt idx="3439">
                  <c:v>0.13696284200882616</c:v>
                </c:pt>
                <c:pt idx="3440">
                  <c:v>0.13700266836590924</c:v>
                </c:pt>
                <c:pt idx="3441">
                  <c:v>0.1370424947229924</c:v>
                </c:pt>
                <c:pt idx="3442">
                  <c:v>0.13708232108007551</c:v>
                </c:pt>
                <c:pt idx="3443">
                  <c:v>0.13712214743715864</c:v>
                </c:pt>
                <c:pt idx="3444">
                  <c:v>0.13716197379424175</c:v>
                </c:pt>
                <c:pt idx="3445">
                  <c:v>0.13720180015132483</c:v>
                </c:pt>
                <c:pt idx="3446">
                  <c:v>0.13724162650840799</c:v>
                </c:pt>
                <c:pt idx="3447">
                  <c:v>0.13728145286549112</c:v>
                </c:pt>
                <c:pt idx="3448">
                  <c:v>0.13732127922257423</c:v>
                </c:pt>
                <c:pt idx="3449">
                  <c:v>0.13736110557965731</c:v>
                </c:pt>
                <c:pt idx="3450">
                  <c:v>0.13740093193674047</c:v>
                </c:pt>
                <c:pt idx="3451">
                  <c:v>0.13744075829382357</c:v>
                </c:pt>
                <c:pt idx="3452">
                  <c:v>0.13748058465090671</c:v>
                </c:pt>
                <c:pt idx="3453">
                  <c:v>0.13752041100798981</c:v>
                </c:pt>
                <c:pt idx="3454">
                  <c:v>0.13756023736507289</c:v>
                </c:pt>
                <c:pt idx="3455">
                  <c:v>0.13760006372215605</c:v>
                </c:pt>
                <c:pt idx="3456">
                  <c:v>0.13763989007923919</c:v>
                </c:pt>
                <c:pt idx="3457">
                  <c:v>0.13767971643632229</c:v>
                </c:pt>
                <c:pt idx="3458">
                  <c:v>0.13771954279340537</c:v>
                </c:pt>
                <c:pt idx="3459">
                  <c:v>0.13775936915048853</c:v>
                </c:pt>
                <c:pt idx="3460">
                  <c:v>0.13779919550757164</c:v>
                </c:pt>
                <c:pt idx="3461">
                  <c:v>0.13783902186465477</c:v>
                </c:pt>
                <c:pt idx="3462">
                  <c:v>0.13787884822173785</c:v>
                </c:pt>
                <c:pt idx="3463">
                  <c:v>0.13791867457882101</c:v>
                </c:pt>
                <c:pt idx="3464">
                  <c:v>0.13795850093590412</c:v>
                </c:pt>
                <c:pt idx="3465">
                  <c:v>0.13799832729298725</c:v>
                </c:pt>
                <c:pt idx="3466">
                  <c:v>0.13803815365007036</c:v>
                </c:pt>
                <c:pt idx="3467">
                  <c:v>0.13807798000715343</c:v>
                </c:pt>
                <c:pt idx="3468">
                  <c:v>0.13811780636423659</c:v>
                </c:pt>
                <c:pt idx="3469">
                  <c:v>0.1381576327213197</c:v>
                </c:pt>
                <c:pt idx="3470">
                  <c:v>0.13819745907840283</c:v>
                </c:pt>
                <c:pt idx="3471">
                  <c:v>0.13823728543548591</c:v>
                </c:pt>
                <c:pt idx="3472">
                  <c:v>0.13827711179256907</c:v>
                </c:pt>
                <c:pt idx="3473">
                  <c:v>0.13831693814965218</c:v>
                </c:pt>
                <c:pt idx="3474">
                  <c:v>0.13835676450673531</c:v>
                </c:pt>
                <c:pt idx="3475">
                  <c:v>0.13839659086381842</c:v>
                </c:pt>
                <c:pt idx="3476">
                  <c:v>0.1384364172209015</c:v>
                </c:pt>
                <c:pt idx="3477">
                  <c:v>0.13847624357798466</c:v>
                </c:pt>
                <c:pt idx="3478">
                  <c:v>0.13851606993506779</c:v>
                </c:pt>
                <c:pt idx="3479">
                  <c:v>0.1385558962921509</c:v>
                </c:pt>
                <c:pt idx="3480">
                  <c:v>0.13859572264923398</c:v>
                </c:pt>
                <c:pt idx="3481">
                  <c:v>0.13863554900631714</c:v>
                </c:pt>
                <c:pt idx="3482">
                  <c:v>0.13867537536340024</c:v>
                </c:pt>
                <c:pt idx="3483">
                  <c:v>0.13871520172048338</c:v>
                </c:pt>
                <c:pt idx="3484">
                  <c:v>0.13875502807756646</c:v>
                </c:pt>
                <c:pt idx="3485">
                  <c:v>0.13879485443464962</c:v>
                </c:pt>
                <c:pt idx="3486">
                  <c:v>0.13883468079173272</c:v>
                </c:pt>
                <c:pt idx="3487">
                  <c:v>0.13887450714881586</c:v>
                </c:pt>
                <c:pt idx="3488">
                  <c:v>0.13891433350589896</c:v>
                </c:pt>
                <c:pt idx="3489">
                  <c:v>0.13895415986298204</c:v>
                </c:pt>
                <c:pt idx="3490">
                  <c:v>0.1389939862200652</c:v>
                </c:pt>
                <c:pt idx="3491">
                  <c:v>0.13903381257714831</c:v>
                </c:pt>
                <c:pt idx="3492">
                  <c:v>0.13907363893423144</c:v>
                </c:pt>
                <c:pt idx="3493">
                  <c:v>0.13911346529131452</c:v>
                </c:pt>
                <c:pt idx="3494">
                  <c:v>0.13915329164839768</c:v>
                </c:pt>
                <c:pt idx="3495">
                  <c:v>0.13919311800548079</c:v>
                </c:pt>
                <c:pt idx="3496">
                  <c:v>0.13923294436256392</c:v>
                </c:pt>
                <c:pt idx="3497">
                  <c:v>0.13927277071964703</c:v>
                </c:pt>
                <c:pt idx="3498">
                  <c:v>0.1393125970767301</c:v>
                </c:pt>
                <c:pt idx="3499">
                  <c:v>0.13935242343381327</c:v>
                </c:pt>
                <c:pt idx="3500">
                  <c:v>0.13939224979089637</c:v>
                </c:pt>
                <c:pt idx="3501">
                  <c:v>0.13943207614797951</c:v>
                </c:pt>
                <c:pt idx="3502">
                  <c:v>0.13947190250506258</c:v>
                </c:pt>
                <c:pt idx="3503">
                  <c:v>0.13951172886214575</c:v>
                </c:pt>
                <c:pt idx="3504">
                  <c:v>0.13955155521922885</c:v>
                </c:pt>
                <c:pt idx="3505">
                  <c:v>0.13959138157631198</c:v>
                </c:pt>
                <c:pt idx="3506">
                  <c:v>0.13963120793339504</c:v>
                </c:pt>
                <c:pt idx="3507">
                  <c:v>0.13967103429047822</c:v>
                </c:pt>
                <c:pt idx="3508">
                  <c:v>0.13971086064756133</c:v>
                </c:pt>
                <c:pt idx="3509">
                  <c:v>0.13975068700464444</c:v>
                </c:pt>
                <c:pt idx="3510">
                  <c:v>0.13979051336172757</c:v>
                </c:pt>
                <c:pt idx="3511">
                  <c:v>0.13983033971881065</c:v>
                </c:pt>
                <c:pt idx="3512">
                  <c:v>0.13987016607589381</c:v>
                </c:pt>
                <c:pt idx="3513">
                  <c:v>0.13990999243297692</c:v>
                </c:pt>
                <c:pt idx="3514">
                  <c:v>0.13994981879006005</c:v>
                </c:pt>
                <c:pt idx="3515">
                  <c:v>0.1399896451471431</c:v>
                </c:pt>
                <c:pt idx="3516">
                  <c:v>0.14002947150422629</c:v>
                </c:pt>
                <c:pt idx="3517">
                  <c:v>0.14006929786130939</c:v>
                </c:pt>
                <c:pt idx="3518">
                  <c:v>0.1401091242183925</c:v>
                </c:pt>
                <c:pt idx="3519">
                  <c:v>0.14014895057547563</c:v>
                </c:pt>
                <c:pt idx="3520">
                  <c:v>0.14018877693255871</c:v>
                </c:pt>
                <c:pt idx="3521">
                  <c:v>0.14022860328964187</c:v>
                </c:pt>
                <c:pt idx="3522">
                  <c:v>0.14026842964672498</c:v>
                </c:pt>
                <c:pt idx="3523">
                  <c:v>0.14030825600380811</c:v>
                </c:pt>
                <c:pt idx="3524">
                  <c:v>0.14034808236089116</c:v>
                </c:pt>
                <c:pt idx="3525">
                  <c:v>0.14038790871797435</c:v>
                </c:pt>
                <c:pt idx="3526">
                  <c:v>0.14042773507505746</c:v>
                </c:pt>
                <c:pt idx="3527">
                  <c:v>0.14046756143214056</c:v>
                </c:pt>
                <c:pt idx="3528">
                  <c:v>0.14050738778922364</c:v>
                </c:pt>
                <c:pt idx="3529">
                  <c:v>0.1405472141463068</c:v>
                </c:pt>
                <c:pt idx="3530">
                  <c:v>0.14058704050338994</c:v>
                </c:pt>
                <c:pt idx="3531">
                  <c:v>0.14062686686047304</c:v>
                </c:pt>
                <c:pt idx="3532">
                  <c:v>0.14066669321755618</c:v>
                </c:pt>
                <c:pt idx="3533">
                  <c:v>0.14070651957463925</c:v>
                </c:pt>
                <c:pt idx="3534">
                  <c:v>0.14074634593172242</c:v>
                </c:pt>
                <c:pt idx="3535">
                  <c:v>0.14078617228880552</c:v>
                </c:pt>
                <c:pt idx="3536">
                  <c:v>0.14082599864588863</c:v>
                </c:pt>
                <c:pt idx="3537">
                  <c:v>0.14086582500297171</c:v>
                </c:pt>
                <c:pt idx="3538">
                  <c:v>0.14090565136005487</c:v>
                </c:pt>
                <c:pt idx="3539">
                  <c:v>0.140945477717138</c:v>
                </c:pt>
                <c:pt idx="3540">
                  <c:v>0.14098530407422111</c:v>
                </c:pt>
                <c:pt idx="3541">
                  <c:v>0.14102513043130424</c:v>
                </c:pt>
                <c:pt idx="3542">
                  <c:v>0.14106495678838732</c:v>
                </c:pt>
                <c:pt idx="3543">
                  <c:v>0.14110478314547048</c:v>
                </c:pt>
                <c:pt idx="3544">
                  <c:v>0.14114460950255359</c:v>
                </c:pt>
                <c:pt idx="3545">
                  <c:v>0.14118443585963672</c:v>
                </c:pt>
                <c:pt idx="3546">
                  <c:v>0.14122426221671977</c:v>
                </c:pt>
                <c:pt idx="3547">
                  <c:v>0.14126408857380293</c:v>
                </c:pt>
                <c:pt idx="3548">
                  <c:v>0.14130391493088607</c:v>
                </c:pt>
                <c:pt idx="3549">
                  <c:v>0.14134374128796917</c:v>
                </c:pt>
                <c:pt idx="3550">
                  <c:v>0.14138356764505225</c:v>
                </c:pt>
                <c:pt idx="3551">
                  <c:v>0.14142339400213541</c:v>
                </c:pt>
                <c:pt idx="3552">
                  <c:v>0.14146322035921854</c:v>
                </c:pt>
                <c:pt idx="3553">
                  <c:v>0.14150304671630165</c:v>
                </c:pt>
                <c:pt idx="3554">
                  <c:v>0.14154287307338478</c:v>
                </c:pt>
                <c:pt idx="3555">
                  <c:v>0.14158269943046783</c:v>
                </c:pt>
                <c:pt idx="3556">
                  <c:v>0.141622525787551</c:v>
                </c:pt>
                <c:pt idx="3557">
                  <c:v>0.14166235214463413</c:v>
                </c:pt>
                <c:pt idx="3558">
                  <c:v>0.14170217850171724</c:v>
                </c:pt>
                <c:pt idx="3559">
                  <c:v>0.14174200485880031</c:v>
                </c:pt>
                <c:pt idx="3560">
                  <c:v>0.14178183121588347</c:v>
                </c:pt>
                <c:pt idx="3561">
                  <c:v>0.14182165757296661</c:v>
                </c:pt>
                <c:pt idx="3562">
                  <c:v>0.14186148393004971</c:v>
                </c:pt>
                <c:pt idx="3563">
                  <c:v>0.14190131028713285</c:v>
                </c:pt>
                <c:pt idx="3564">
                  <c:v>0.1419411366442159</c:v>
                </c:pt>
                <c:pt idx="3565">
                  <c:v>0.14198096300129906</c:v>
                </c:pt>
                <c:pt idx="3566">
                  <c:v>0.14202078935838219</c:v>
                </c:pt>
                <c:pt idx="3567">
                  <c:v>0.1420606157154653</c:v>
                </c:pt>
                <c:pt idx="3568">
                  <c:v>0.14210044207254838</c:v>
                </c:pt>
                <c:pt idx="3569">
                  <c:v>0.14214026842963154</c:v>
                </c:pt>
                <c:pt idx="3570">
                  <c:v>0.14218009478671467</c:v>
                </c:pt>
                <c:pt idx="3571">
                  <c:v>0.14221992114379778</c:v>
                </c:pt>
                <c:pt idx="3572">
                  <c:v>0.14225974750088086</c:v>
                </c:pt>
                <c:pt idx="3573">
                  <c:v>0.14229957385796402</c:v>
                </c:pt>
                <c:pt idx="3574">
                  <c:v>0.14233940021504715</c:v>
                </c:pt>
                <c:pt idx="3575">
                  <c:v>0.14237922657213026</c:v>
                </c:pt>
                <c:pt idx="3576">
                  <c:v>0.14241905292921336</c:v>
                </c:pt>
                <c:pt idx="3577">
                  <c:v>0.14245887928629644</c:v>
                </c:pt>
                <c:pt idx="3578">
                  <c:v>0.1424987056433796</c:v>
                </c:pt>
                <c:pt idx="3579">
                  <c:v>0.14253853200046274</c:v>
                </c:pt>
                <c:pt idx="3580">
                  <c:v>0.14257835835754584</c:v>
                </c:pt>
                <c:pt idx="3581">
                  <c:v>0.14261818471462892</c:v>
                </c:pt>
                <c:pt idx="3582">
                  <c:v>0.14265801107171208</c:v>
                </c:pt>
                <c:pt idx="3583">
                  <c:v>0.14269783742879522</c:v>
                </c:pt>
                <c:pt idx="3584">
                  <c:v>0.14273766378587832</c:v>
                </c:pt>
                <c:pt idx="3585">
                  <c:v>0.14277749014296143</c:v>
                </c:pt>
                <c:pt idx="3586">
                  <c:v>0.14281731650004451</c:v>
                </c:pt>
                <c:pt idx="3587">
                  <c:v>0.14285714285712767</c:v>
                </c:pt>
                <c:pt idx="3588">
                  <c:v>0.1428969692142108</c:v>
                </c:pt>
                <c:pt idx="3589">
                  <c:v>0.14293679557129391</c:v>
                </c:pt>
                <c:pt idx="3590">
                  <c:v>0.14297662192837698</c:v>
                </c:pt>
                <c:pt idx="3591">
                  <c:v>0.14301644828546015</c:v>
                </c:pt>
                <c:pt idx="3592">
                  <c:v>0.14305627464254328</c:v>
                </c:pt>
                <c:pt idx="3593">
                  <c:v>0.14309610099962639</c:v>
                </c:pt>
                <c:pt idx="3594">
                  <c:v>0.14313592735670946</c:v>
                </c:pt>
                <c:pt idx="3595">
                  <c:v>0.14317575371379263</c:v>
                </c:pt>
                <c:pt idx="3596">
                  <c:v>0.14321558007087573</c:v>
                </c:pt>
                <c:pt idx="3597">
                  <c:v>0.14325540642795886</c:v>
                </c:pt>
                <c:pt idx="3598">
                  <c:v>0.14329523278504197</c:v>
                </c:pt>
                <c:pt idx="3599">
                  <c:v>0.14333505914212505</c:v>
                </c:pt>
                <c:pt idx="3600">
                  <c:v>0.14337488549920821</c:v>
                </c:pt>
                <c:pt idx="3601">
                  <c:v>0.14341471185629134</c:v>
                </c:pt>
                <c:pt idx="3602">
                  <c:v>0.14345453821337445</c:v>
                </c:pt>
                <c:pt idx="3603">
                  <c:v>0.14349436457045753</c:v>
                </c:pt>
                <c:pt idx="3604">
                  <c:v>0.14353419092754069</c:v>
                </c:pt>
                <c:pt idx="3605">
                  <c:v>0.14357401728462379</c:v>
                </c:pt>
                <c:pt idx="3606">
                  <c:v>0.14361384364170693</c:v>
                </c:pt>
                <c:pt idx="3607">
                  <c:v>0.14365366999879003</c:v>
                </c:pt>
                <c:pt idx="3608">
                  <c:v>0.14369349635587311</c:v>
                </c:pt>
                <c:pt idx="3609">
                  <c:v>0.14373332271295627</c:v>
                </c:pt>
                <c:pt idx="3610">
                  <c:v>0.14377314907003941</c:v>
                </c:pt>
                <c:pt idx="3611">
                  <c:v>0.14381297542712251</c:v>
                </c:pt>
                <c:pt idx="3612">
                  <c:v>0.14385280178420559</c:v>
                </c:pt>
                <c:pt idx="3613">
                  <c:v>0.14389262814128875</c:v>
                </c:pt>
                <c:pt idx="3614">
                  <c:v>0.14393245449837186</c:v>
                </c:pt>
                <c:pt idx="3615">
                  <c:v>0.14397228085545499</c:v>
                </c:pt>
                <c:pt idx="3616">
                  <c:v>0.14401210721253807</c:v>
                </c:pt>
                <c:pt idx="3617">
                  <c:v>0.14405193356962123</c:v>
                </c:pt>
                <c:pt idx="3618">
                  <c:v>0.14409175992670434</c:v>
                </c:pt>
                <c:pt idx="3619">
                  <c:v>0.14413158628378747</c:v>
                </c:pt>
                <c:pt idx="3620">
                  <c:v>0.14417141264087058</c:v>
                </c:pt>
                <c:pt idx="3621">
                  <c:v>0.14421123899795366</c:v>
                </c:pt>
                <c:pt idx="3622">
                  <c:v>0.14425106535503682</c:v>
                </c:pt>
                <c:pt idx="3623">
                  <c:v>0.14429089171211992</c:v>
                </c:pt>
                <c:pt idx="3624">
                  <c:v>0.14433071806920306</c:v>
                </c:pt>
                <c:pt idx="3625">
                  <c:v>0.14437054442628613</c:v>
                </c:pt>
                <c:pt idx="3626">
                  <c:v>0.1444103707833693</c:v>
                </c:pt>
                <c:pt idx="3627">
                  <c:v>0.1444501971404524</c:v>
                </c:pt>
                <c:pt idx="3628">
                  <c:v>0.14449002349753554</c:v>
                </c:pt>
                <c:pt idx="3629">
                  <c:v>0.14452984985461864</c:v>
                </c:pt>
                <c:pt idx="3630">
                  <c:v>0.14456967621170172</c:v>
                </c:pt>
                <c:pt idx="3631">
                  <c:v>0.14460950256878488</c:v>
                </c:pt>
                <c:pt idx="3632">
                  <c:v>0.14464932892586799</c:v>
                </c:pt>
                <c:pt idx="3633">
                  <c:v>0.14468915528295112</c:v>
                </c:pt>
                <c:pt idx="3634">
                  <c:v>0.1447289816400342</c:v>
                </c:pt>
                <c:pt idx="3635">
                  <c:v>0.14476880799711736</c:v>
                </c:pt>
                <c:pt idx="3636">
                  <c:v>0.14480863435420047</c:v>
                </c:pt>
                <c:pt idx="3637">
                  <c:v>0.1448484607112836</c:v>
                </c:pt>
                <c:pt idx="3638">
                  <c:v>0.14488828706836668</c:v>
                </c:pt>
                <c:pt idx="3639">
                  <c:v>0.14492811342544984</c:v>
                </c:pt>
                <c:pt idx="3640">
                  <c:v>0.14496793978253295</c:v>
                </c:pt>
                <c:pt idx="3641">
                  <c:v>0.14500776613961608</c:v>
                </c:pt>
                <c:pt idx="3642">
                  <c:v>0.14504759249669918</c:v>
                </c:pt>
                <c:pt idx="3643">
                  <c:v>0.14508741885378226</c:v>
                </c:pt>
                <c:pt idx="3644">
                  <c:v>0.14512724521086542</c:v>
                </c:pt>
                <c:pt idx="3645">
                  <c:v>0.14516707156794853</c:v>
                </c:pt>
                <c:pt idx="3646">
                  <c:v>0.14520689792503166</c:v>
                </c:pt>
                <c:pt idx="3647">
                  <c:v>0.14524672428211474</c:v>
                </c:pt>
                <c:pt idx="3648">
                  <c:v>0.1452865506391979</c:v>
                </c:pt>
                <c:pt idx="3649">
                  <c:v>0.14532637699628101</c:v>
                </c:pt>
                <c:pt idx="3650">
                  <c:v>0.14536620335336414</c:v>
                </c:pt>
                <c:pt idx="3651">
                  <c:v>0.14540602971044725</c:v>
                </c:pt>
                <c:pt idx="3652">
                  <c:v>0.14544585606753033</c:v>
                </c:pt>
                <c:pt idx="3653">
                  <c:v>0.14548568242461349</c:v>
                </c:pt>
                <c:pt idx="3654">
                  <c:v>0.14552550878169659</c:v>
                </c:pt>
                <c:pt idx="3655">
                  <c:v>0.14556533513877973</c:v>
                </c:pt>
                <c:pt idx="3656">
                  <c:v>0.14560516149586281</c:v>
                </c:pt>
                <c:pt idx="3657">
                  <c:v>0.14564498785294597</c:v>
                </c:pt>
                <c:pt idx="3658">
                  <c:v>0.14568481421002907</c:v>
                </c:pt>
                <c:pt idx="3659">
                  <c:v>0.14572464056711221</c:v>
                </c:pt>
                <c:pt idx="3660">
                  <c:v>0.14576446692419526</c:v>
                </c:pt>
                <c:pt idx="3661">
                  <c:v>0.14580429328127842</c:v>
                </c:pt>
                <c:pt idx="3662">
                  <c:v>0.14584411963836155</c:v>
                </c:pt>
                <c:pt idx="3663">
                  <c:v>0.14588394599544466</c:v>
                </c:pt>
                <c:pt idx="3664">
                  <c:v>0.14592377235252779</c:v>
                </c:pt>
                <c:pt idx="3665">
                  <c:v>0.14596359870961087</c:v>
                </c:pt>
                <c:pt idx="3666">
                  <c:v>0.14600342506669403</c:v>
                </c:pt>
                <c:pt idx="3667">
                  <c:v>0.14604325142377714</c:v>
                </c:pt>
                <c:pt idx="3668">
                  <c:v>0.14608307778086027</c:v>
                </c:pt>
                <c:pt idx="3669">
                  <c:v>0.14612290413794332</c:v>
                </c:pt>
                <c:pt idx="3670">
                  <c:v>0.14616273049502651</c:v>
                </c:pt>
                <c:pt idx="3671">
                  <c:v>0.14620255685210962</c:v>
                </c:pt>
                <c:pt idx="3672">
                  <c:v>0.14624238320919272</c:v>
                </c:pt>
                <c:pt idx="3673">
                  <c:v>0.14628220956627586</c:v>
                </c:pt>
                <c:pt idx="3674">
                  <c:v>0.14632203592335893</c:v>
                </c:pt>
                <c:pt idx="3675">
                  <c:v>0.1463618622804421</c:v>
                </c:pt>
                <c:pt idx="3676">
                  <c:v>0.1464016886375252</c:v>
                </c:pt>
                <c:pt idx="3677">
                  <c:v>0.14644151499460833</c:v>
                </c:pt>
                <c:pt idx="3678">
                  <c:v>0.14648134135169139</c:v>
                </c:pt>
                <c:pt idx="3679">
                  <c:v>0.14652116770877457</c:v>
                </c:pt>
                <c:pt idx="3680">
                  <c:v>0.14656099406585768</c:v>
                </c:pt>
                <c:pt idx="3681">
                  <c:v>0.14660082042294079</c:v>
                </c:pt>
                <c:pt idx="3682">
                  <c:v>0.14664064678002386</c:v>
                </c:pt>
                <c:pt idx="3683">
                  <c:v>0.14668047313710703</c:v>
                </c:pt>
                <c:pt idx="3684">
                  <c:v>0.14672029949419016</c:v>
                </c:pt>
                <c:pt idx="3685">
                  <c:v>0.14676012585127327</c:v>
                </c:pt>
                <c:pt idx="3686">
                  <c:v>0.1467999522083564</c:v>
                </c:pt>
                <c:pt idx="3687">
                  <c:v>0.14683977856543948</c:v>
                </c:pt>
                <c:pt idx="3688">
                  <c:v>0.14687960492252264</c:v>
                </c:pt>
                <c:pt idx="3689">
                  <c:v>0.14691943127960574</c:v>
                </c:pt>
                <c:pt idx="3690">
                  <c:v>0.14695925763668885</c:v>
                </c:pt>
                <c:pt idx="3691">
                  <c:v>0.14699908399377193</c:v>
                </c:pt>
                <c:pt idx="3692">
                  <c:v>0.14703891035085509</c:v>
                </c:pt>
                <c:pt idx="3693">
                  <c:v>0.14707873670793822</c:v>
                </c:pt>
                <c:pt idx="3694">
                  <c:v>0.14711856306502133</c:v>
                </c:pt>
                <c:pt idx="3695">
                  <c:v>0.14715838942210446</c:v>
                </c:pt>
                <c:pt idx="3696">
                  <c:v>0.14719821577918754</c:v>
                </c:pt>
                <c:pt idx="3697">
                  <c:v>0.1472380421362707</c:v>
                </c:pt>
                <c:pt idx="3698">
                  <c:v>0.14727786849335381</c:v>
                </c:pt>
                <c:pt idx="3699">
                  <c:v>0.14731769485043694</c:v>
                </c:pt>
                <c:pt idx="3700">
                  <c:v>0.14735752120751999</c:v>
                </c:pt>
                <c:pt idx="3701">
                  <c:v>0.14739734756460315</c:v>
                </c:pt>
                <c:pt idx="3702">
                  <c:v>0.14743717392168629</c:v>
                </c:pt>
                <c:pt idx="3703">
                  <c:v>0.14747700027876939</c:v>
                </c:pt>
                <c:pt idx="3704">
                  <c:v>0.14751682663585247</c:v>
                </c:pt>
                <c:pt idx="3705">
                  <c:v>0.14755665299293563</c:v>
                </c:pt>
                <c:pt idx="3706">
                  <c:v>0.14759647935001877</c:v>
                </c:pt>
                <c:pt idx="3707">
                  <c:v>0.14763630570710187</c:v>
                </c:pt>
                <c:pt idx="3708">
                  <c:v>0.14767613206418501</c:v>
                </c:pt>
                <c:pt idx="3709">
                  <c:v>0.14771595842126806</c:v>
                </c:pt>
                <c:pt idx="3710">
                  <c:v>0.14775578477835122</c:v>
                </c:pt>
                <c:pt idx="3711">
                  <c:v>0.14779561113543435</c:v>
                </c:pt>
                <c:pt idx="3712">
                  <c:v>0.14783543749251746</c:v>
                </c:pt>
                <c:pt idx="3713">
                  <c:v>0.14787526384960054</c:v>
                </c:pt>
                <c:pt idx="3714">
                  <c:v>0.1479150902066837</c:v>
                </c:pt>
                <c:pt idx="3715">
                  <c:v>0.14795491656376683</c:v>
                </c:pt>
                <c:pt idx="3716">
                  <c:v>0.14799474292084994</c:v>
                </c:pt>
                <c:pt idx="3717">
                  <c:v>0.14803456927793307</c:v>
                </c:pt>
                <c:pt idx="3718">
                  <c:v>0.14807439563501612</c:v>
                </c:pt>
                <c:pt idx="3719">
                  <c:v>0.14811422199209928</c:v>
                </c:pt>
                <c:pt idx="3720">
                  <c:v>0.14815404834918242</c:v>
                </c:pt>
                <c:pt idx="3721">
                  <c:v>0.14819387470626552</c:v>
                </c:pt>
                <c:pt idx="3722">
                  <c:v>0.1482337010633486</c:v>
                </c:pt>
                <c:pt idx="3723">
                  <c:v>0.14827352742043176</c:v>
                </c:pt>
                <c:pt idx="3724">
                  <c:v>0.14831335377751489</c:v>
                </c:pt>
                <c:pt idx="3725">
                  <c:v>0.148353180134598</c:v>
                </c:pt>
                <c:pt idx="3726">
                  <c:v>0.14839300649168108</c:v>
                </c:pt>
                <c:pt idx="3727">
                  <c:v>0.14843283284876424</c:v>
                </c:pt>
                <c:pt idx="3728">
                  <c:v>0.14847265920584735</c:v>
                </c:pt>
                <c:pt idx="3729">
                  <c:v>0.14851248556293048</c:v>
                </c:pt>
                <c:pt idx="3730">
                  <c:v>0.14855231192001359</c:v>
                </c:pt>
                <c:pt idx="3731">
                  <c:v>0.14859213827709666</c:v>
                </c:pt>
                <c:pt idx="3732">
                  <c:v>0.14863196463417983</c:v>
                </c:pt>
                <c:pt idx="3733">
                  <c:v>0.14867179099126296</c:v>
                </c:pt>
                <c:pt idx="3734">
                  <c:v>0.14871161734834606</c:v>
                </c:pt>
                <c:pt idx="3735">
                  <c:v>0.14875144370542914</c:v>
                </c:pt>
                <c:pt idx="3736">
                  <c:v>0.1487912700625123</c:v>
                </c:pt>
                <c:pt idx="3737">
                  <c:v>0.14883109641959544</c:v>
                </c:pt>
                <c:pt idx="3738">
                  <c:v>0.14887092277667854</c:v>
                </c:pt>
                <c:pt idx="3739">
                  <c:v>0.14891074913376165</c:v>
                </c:pt>
                <c:pt idx="3740">
                  <c:v>0.14895057549084473</c:v>
                </c:pt>
                <c:pt idx="3741">
                  <c:v>0.14899040184792789</c:v>
                </c:pt>
                <c:pt idx="3742">
                  <c:v>0.14903022820501102</c:v>
                </c:pt>
                <c:pt idx="3743">
                  <c:v>0.14907005456209413</c:v>
                </c:pt>
                <c:pt idx="3744">
                  <c:v>0.14910988091917721</c:v>
                </c:pt>
                <c:pt idx="3745">
                  <c:v>0.14914970727626037</c:v>
                </c:pt>
                <c:pt idx="3746">
                  <c:v>0.1491895336333435</c:v>
                </c:pt>
                <c:pt idx="3747">
                  <c:v>0.14922935999042661</c:v>
                </c:pt>
                <c:pt idx="3748">
                  <c:v>0.14926918634750969</c:v>
                </c:pt>
                <c:pt idx="3749">
                  <c:v>0.14930901270459285</c:v>
                </c:pt>
                <c:pt idx="3750">
                  <c:v>0.14934883906167595</c:v>
                </c:pt>
                <c:pt idx="3751">
                  <c:v>0.14938866541875909</c:v>
                </c:pt>
                <c:pt idx="3752">
                  <c:v>0.14942849177584219</c:v>
                </c:pt>
                <c:pt idx="3753">
                  <c:v>0.14946831813292527</c:v>
                </c:pt>
                <c:pt idx="3754">
                  <c:v>0.14950814449000843</c:v>
                </c:pt>
                <c:pt idx="3755">
                  <c:v>0.14954797084709157</c:v>
                </c:pt>
                <c:pt idx="3756">
                  <c:v>0.14958779720417467</c:v>
                </c:pt>
                <c:pt idx="3757">
                  <c:v>0.14962762356125775</c:v>
                </c:pt>
                <c:pt idx="3758">
                  <c:v>0.14966744991834091</c:v>
                </c:pt>
                <c:pt idx="3759">
                  <c:v>0.14970727627542402</c:v>
                </c:pt>
                <c:pt idx="3760">
                  <c:v>0.14974710263250715</c:v>
                </c:pt>
                <c:pt idx="3761">
                  <c:v>0.14978692898959026</c:v>
                </c:pt>
                <c:pt idx="3762">
                  <c:v>0.14982675534667333</c:v>
                </c:pt>
                <c:pt idx="3763">
                  <c:v>0.1498665817037565</c:v>
                </c:pt>
                <c:pt idx="3764">
                  <c:v>0.14990640806083963</c:v>
                </c:pt>
                <c:pt idx="3765">
                  <c:v>0.14994623441792274</c:v>
                </c:pt>
                <c:pt idx="3766">
                  <c:v>0.14998606077500581</c:v>
                </c:pt>
                <c:pt idx="3767">
                  <c:v>0.15002588713208898</c:v>
                </c:pt>
                <c:pt idx="3768">
                  <c:v>0.15006571348917208</c:v>
                </c:pt>
                <c:pt idx="3769">
                  <c:v>0.15010553984625521</c:v>
                </c:pt>
                <c:pt idx="3770">
                  <c:v>0.15014536620333829</c:v>
                </c:pt>
                <c:pt idx="3771">
                  <c:v>0.15018519256042145</c:v>
                </c:pt>
                <c:pt idx="3772">
                  <c:v>0.15022501891750456</c:v>
                </c:pt>
                <c:pt idx="3773">
                  <c:v>0.15026484527458769</c:v>
                </c:pt>
                <c:pt idx="3774">
                  <c:v>0.1503046716316708</c:v>
                </c:pt>
                <c:pt idx="3775">
                  <c:v>0.15034449798875388</c:v>
                </c:pt>
                <c:pt idx="3776">
                  <c:v>0.15038432434583704</c:v>
                </c:pt>
                <c:pt idx="3777">
                  <c:v>0.15042415070292015</c:v>
                </c:pt>
                <c:pt idx="3778">
                  <c:v>0.15046397706000328</c:v>
                </c:pt>
                <c:pt idx="3779">
                  <c:v>0.15050380341708636</c:v>
                </c:pt>
                <c:pt idx="3780">
                  <c:v>0.15054362977416952</c:v>
                </c:pt>
                <c:pt idx="3781">
                  <c:v>0.15058345613125262</c:v>
                </c:pt>
                <c:pt idx="3782">
                  <c:v>0.15062328248833576</c:v>
                </c:pt>
                <c:pt idx="3783">
                  <c:v>0.15066310884541886</c:v>
                </c:pt>
                <c:pt idx="3784">
                  <c:v>0.150702935202502</c:v>
                </c:pt>
                <c:pt idx="3785">
                  <c:v>0.1507427615595851</c:v>
                </c:pt>
                <c:pt idx="3786">
                  <c:v>0.15078258791666821</c:v>
                </c:pt>
                <c:pt idx="3787">
                  <c:v>0.15082241427375134</c:v>
                </c:pt>
                <c:pt idx="3788">
                  <c:v>0.15086224063083442</c:v>
                </c:pt>
                <c:pt idx="3789">
                  <c:v>0.15090206698791758</c:v>
                </c:pt>
                <c:pt idx="3790">
                  <c:v>0.15094189334500069</c:v>
                </c:pt>
                <c:pt idx="3791">
                  <c:v>0.15098171970208382</c:v>
                </c:pt>
                <c:pt idx="3792">
                  <c:v>0.1510215460591669</c:v>
                </c:pt>
                <c:pt idx="3793">
                  <c:v>0.15106137241625006</c:v>
                </c:pt>
                <c:pt idx="3794">
                  <c:v>0.15110119877333317</c:v>
                </c:pt>
                <c:pt idx="3795">
                  <c:v>0.1511410251304163</c:v>
                </c:pt>
                <c:pt idx="3796">
                  <c:v>0.15118085148749941</c:v>
                </c:pt>
                <c:pt idx="3797">
                  <c:v>0.15122067784458249</c:v>
                </c:pt>
                <c:pt idx="3798">
                  <c:v>0.15126050420166565</c:v>
                </c:pt>
                <c:pt idx="3799">
                  <c:v>0.15130033055874875</c:v>
                </c:pt>
                <c:pt idx="3800">
                  <c:v>0.15134015691583189</c:v>
                </c:pt>
                <c:pt idx="3801">
                  <c:v>0.15137998327291496</c:v>
                </c:pt>
                <c:pt idx="3802">
                  <c:v>0.15141980962999813</c:v>
                </c:pt>
                <c:pt idx="3803">
                  <c:v>0.15145963598708123</c:v>
                </c:pt>
                <c:pt idx="3804">
                  <c:v>0.15149946234416437</c:v>
                </c:pt>
                <c:pt idx="3805">
                  <c:v>0.15153928870124747</c:v>
                </c:pt>
                <c:pt idx="3806">
                  <c:v>0.15157911505833058</c:v>
                </c:pt>
                <c:pt idx="3807">
                  <c:v>0.15161894141541371</c:v>
                </c:pt>
                <c:pt idx="3808">
                  <c:v>0.15165876777249682</c:v>
                </c:pt>
                <c:pt idx="3809">
                  <c:v>0.15169859412957995</c:v>
                </c:pt>
                <c:pt idx="3810">
                  <c:v>0.15173842048666303</c:v>
                </c:pt>
                <c:pt idx="3811">
                  <c:v>0.15177824684374619</c:v>
                </c:pt>
                <c:pt idx="3812">
                  <c:v>0.1518180732008293</c:v>
                </c:pt>
                <c:pt idx="3813">
                  <c:v>0.15185789955791243</c:v>
                </c:pt>
                <c:pt idx="3814">
                  <c:v>0.15189772591499548</c:v>
                </c:pt>
                <c:pt idx="3815">
                  <c:v>0.15193755227207864</c:v>
                </c:pt>
                <c:pt idx="3816">
                  <c:v>0.15197737862916177</c:v>
                </c:pt>
                <c:pt idx="3817">
                  <c:v>0.15201720498624488</c:v>
                </c:pt>
                <c:pt idx="3818">
                  <c:v>0.15205703134332801</c:v>
                </c:pt>
                <c:pt idx="3819">
                  <c:v>0.15209685770041109</c:v>
                </c:pt>
                <c:pt idx="3820">
                  <c:v>0.15213668405749425</c:v>
                </c:pt>
                <c:pt idx="3821">
                  <c:v>0.15217651041457736</c:v>
                </c:pt>
                <c:pt idx="3822">
                  <c:v>0.15221633677166049</c:v>
                </c:pt>
                <c:pt idx="3823">
                  <c:v>0.15225616312874354</c:v>
                </c:pt>
                <c:pt idx="3824">
                  <c:v>0.15229598948582673</c:v>
                </c:pt>
                <c:pt idx="3825">
                  <c:v>0.15233581584290984</c:v>
                </c:pt>
                <c:pt idx="3826">
                  <c:v>0.15237564219999294</c:v>
                </c:pt>
                <c:pt idx="3827">
                  <c:v>0.15241546855707608</c:v>
                </c:pt>
                <c:pt idx="3828">
                  <c:v>0.15245529491415918</c:v>
                </c:pt>
                <c:pt idx="3829">
                  <c:v>0.15249512127124232</c:v>
                </c:pt>
                <c:pt idx="3830">
                  <c:v>0.15253494762832542</c:v>
                </c:pt>
                <c:pt idx="3831">
                  <c:v>0.15257477398540856</c:v>
                </c:pt>
                <c:pt idx="3832">
                  <c:v>0.15261460034249161</c:v>
                </c:pt>
                <c:pt idx="3833">
                  <c:v>0.1526544266995748</c:v>
                </c:pt>
                <c:pt idx="3834">
                  <c:v>0.1526942530566579</c:v>
                </c:pt>
                <c:pt idx="3835">
                  <c:v>0.15273407941374101</c:v>
                </c:pt>
                <c:pt idx="3836">
                  <c:v>0.15277390577082409</c:v>
                </c:pt>
                <c:pt idx="3837">
                  <c:v>0.15281373212790725</c:v>
                </c:pt>
                <c:pt idx="3838">
                  <c:v>0.15285355848499038</c:v>
                </c:pt>
                <c:pt idx="3839">
                  <c:v>0.15289338484207349</c:v>
                </c:pt>
                <c:pt idx="3840">
                  <c:v>0.15293321119915662</c:v>
                </c:pt>
                <c:pt idx="3841">
                  <c:v>0.15297303755623967</c:v>
                </c:pt>
                <c:pt idx="3842">
                  <c:v>0.15301286391332286</c:v>
                </c:pt>
                <c:pt idx="3843">
                  <c:v>0.15305269027040597</c:v>
                </c:pt>
                <c:pt idx="3844">
                  <c:v>0.15309251662748907</c:v>
                </c:pt>
                <c:pt idx="3845">
                  <c:v>0.15313234298457215</c:v>
                </c:pt>
                <c:pt idx="3846">
                  <c:v>0.15317216934165531</c:v>
                </c:pt>
                <c:pt idx="3847">
                  <c:v>0.15321199569873845</c:v>
                </c:pt>
                <c:pt idx="3848">
                  <c:v>0.15325182205582155</c:v>
                </c:pt>
                <c:pt idx="3849">
                  <c:v>0.15329164841290469</c:v>
                </c:pt>
                <c:pt idx="3850">
                  <c:v>0.15333147476998779</c:v>
                </c:pt>
                <c:pt idx="3851">
                  <c:v>0.15337130112707092</c:v>
                </c:pt>
                <c:pt idx="3852">
                  <c:v>0.15341112748415403</c:v>
                </c:pt>
                <c:pt idx="3853">
                  <c:v>0.15345095384123714</c:v>
                </c:pt>
                <c:pt idx="3854">
                  <c:v>0.15349078019832021</c:v>
                </c:pt>
                <c:pt idx="3855">
                  <c:v>0.15353060655540338</c:v>
                </c:pt>
                <c:pt idx="3856">
                  <c:v>0.15357043291248651</c:v>
                </c:pt>
                <c:pt idx="3857">
                  <c:v>0.15361025926956962</c:v>
                </c:pt>
                <c:pt idx="3858">
                  <c:v>0.15365008562665269</c:v>
                </c:pt>
                <c:pt idx="3859">
                  <c:v>0.15368991198373586</c:v>
                </c:pt>
                <c:pt idx="3860">
                  <c:v>0.15372973834081899</c:v>
                </c:pt>
                <c:pt idx="3861">
                  <c:v>0.15376956469790209</c:v>
                </c:pt>
                <c:pt idx="3862">
                  <c:v>0.15380939105498523</c:v>
                </c:pt>
                <c:pt idx="3863">
                  <c:v>0.15384921741206828</c:v>
                </c:pt>
                <c:pt idx="3864">
                  <c:v>0.15388904376915144</c:v>
                </c:pt>
                <c:pt idx="3865">
                  <c:v>0.15392887012623457</c:v>
                </c:pt>
                <c:pt idx="3866">
                  <c:v>0.15396869648331768</c:v>
                </c:pt>
                <c:pt idx="3867">
                  <c:v>0.15400852284040076</c:v>
                </c:pt>
                <c:pt idx="3868">
                  <c:v>0.15404834919748392</c:v>
                </c:pt>
                <c:pt idx="3869">
                  <c:v>0.15408817555456705</c:v>
                </c:pt>
                <c:pt idx="3870">
                  <c:v>0.15412800191165016</c:v>
                </c:pt>
                <c:pt idx="3871">
                  <c:v>0.15416782826873329</c:v>
                </c:pt>
                <c:pt idx="3872">
                  <c:v>0.1542076546258164</c:v>
                </c:pt>
                <c:pt idx="3873">
                  <c:v>0.1542474809828995</c:v>
                </c:pt>
                <c:pt idx="3874">
                  <c:v>0.15428730733998264</c:v>
                </c:pt>
                <c:pt idx="3875">
                  <c:v>0.15432713369706574</c:v>
                </c:pt>
                <c:pt idx="3876">
                  <c:v>0.15436696005414882</c:v>
                </c:pt>
                <c:pt idx="3877">
                  <c:v>0.15440678641123198</c:v>
                </c:pt>
                <c:pt idx="3878">
                  <c:v>0.15444661276831512</c:v>
                </c:pt>
                <c:pt idx="3879">
                  <c:v>0.15448643912539822</c:v>
                </c:pt>
                <c:pt idx="3880">
                  <c:v>0.1545262654824813</c:v>
                </c:pt>
                <c:pt idx="3881">
                  <c:v>0.15456609183956446</c:v>
                </c:pt>
                <c:pt idx="3882">
                  <c:v>0.15460591819664757</c:v>
                </c:pt>
                <c:pt idx="3883">
                  <c:v>0.1546457445537307</c:v>
                </c:pt>
                <c:pt idx="3884">
                  <c:v>0.15468557091081381</c:v>
                </c:pt>
                <c:pt idx="3885">
                  <c:v>0.15472539726789689</c:v>
                </c:pt>
                <c:pt idx="3886">
                  <c:v>0.15476522362498005</c:v>
                </c:pt>
                <c:pt idx="3887">
                  <c:v>0.15480504998206318</c:v>
                </c:pt>
                <c:pt idx="3888">
                  <c:v>0.15484487633914629</c:v>
                </c:pt>
                <c:pt idx="3889">
                  <c:v>0.15488470269622936</c:v>
                </c:pt>
                <c:pt idx="3890">
                  <c:v>0.15492452905331253</c:v>
                </c:pt>
                <c:pt idx="3891">
                  <c:v>0.15496435541039566</c:v>
                </c:pt>
                <c:pt idx="3892">
                  <c:v>0.15500418176747877</c:v>
                </c:pt>
                <c:pt idx="3893">
                  <c:v>0.15504400812456184</c:v>
                </c:pt>
                <c:pt idx="3894">
                  <c:v>0.15508383448164501</c:v>
                </c:pt>
                <c:pt idx="3895">
                  <c:v>0.15512366083872811</c:v>
                </c:pt>
                <c:pt idx="3896">
                  <c:v>0.15516348719581124</c:v>
                </c:pt>
                <c:pt idx="3897">
                  <c:v>0.15520331355289435</c:v>
                </c:pt>
                <c:pt idx="3898">
                  <c:v>0.15524313990997743</c:v>
                </c:pt>
                <c:pt idx="3899">
                  <c:v>0.15528296626706059</c:v>
                </c:pt>
                <c:pt idx="3900">
                  <c:v>0.15532279262414372</c:v>
                </c:pt>
                <c:pt idx="3901">
                  <c:v>0.15536261898122683</c:v>
                </c:pt>
                <c:pt idx="3902">
                  <c:v>0.15540244533830991</c:v>
                </c:pt>
                <c:pt idx="3903">
                  <c:v>0.15544227169539307</c:v>
                </c:pt>
                <c:pt idx="3904">
                  <c:v>0.15548209805247618</c:v>
                </c:pt>
                <c:pt idx="3905">
                  <c:v>0.15552192440955931</c:v>
                </c:pt>
                <c:pt idx="3906">
                  <c:v>0.15556175076664241</c:v>
                </c:pt>
                <c:pt idx="3907">
                  <c:v>0.15560157712372549</c:v>
                </c:pt>
                <c:pt idx="3908">
                  <c:v>0.15564140348080865</c:v>
                </c:pt>
                <c:pt idx="3909">
                  <c:v>0.15568122983789179</c:v>
                </c:pt>
                <c:pt idx="3910">
                  <c:v>0.15572105619497489</c:v>
                </c:pt>
                <c:pt idx="3911">
                  <c:v>0.15576088255205797</c:v>
                </c:pt>
                <c:pt idx="3912">
                  <c:v>0.15580070890914113</c:v>
                </c:pt>
                <c:pt idx="3913">
                  <c:v>0.15584053526622424</c:v>
                </c:pt>
                <c:pt idx="3914">
                  <c:v>0.15588036162330737</c:v>
                </c:pt>
                <c:pt idx="3915">
                  <c:v>0.15592018798039045</c:v>
                </c:pt>
                <c:pt idx="3916">
                  <c:v>0.15596001433747361</c:v>
                </c:pt>
                <c:pt idx="3917">
                  <c:v>0.15599984069455672</c:v>
                </c:pt>
                <c:pt idx="3918">
                  <c:v>0.15603966705163985</c:v>
                </c:pt>
                <c:pt idx="3919">
                  <c:v>0.15607949340872296</c:v>
                </c:pt>
                <c:pt idx="3920">
                  <c:v>0.15611931976580604</c:v>
                </c:pt>
                <c:pt idx="3921">
                  <c:v>0.1561591461228892</c:v>
                </c:pt>
                <c:pt idx="3922">
                  <c:v>0.1561989724799723</c:v>
                </c:pt>
                <c:pt idx="3923">
                  <c:v>0.15623879883705544</c:v>
                </c:pt>
                <c:pt idx="3924">
                  <c:v>0.15627862519413852</c:v>
                </c:pt>
                <c:pt idx="3925">
                  <c:v>0.15631845155122168</c:v>
                </c:pt>
                <c:pt idx="3926">
                  <c:v>0.15635827790830478</c:v>
                </c:pt>
                <c:pt idx="3927">
                  <c:v>0.15639810426538792</c:v>
                </c:pt>
                <c:pt idx="3928">
                  <c:v>0.15643793062247102</c:v>
                </c:pt>
                <c:pt idx="3929">
                  <c:v>0.1564777569795541</c:v>
                </c:pt>
                <c:pt idx="3930">
                  <c:v>0.15651758333663726</c:v>
                </c:pt>
                <c:pt idx="3931">
                  <c:v>0.15655740969372037</c:v>
                </c:pt>
                <c:pt idx="3932">
                  <c:v>0.1565972360508035</c:v>
                </c:pt>
                <c:pt idx="3933">
                  <c:v>0.15663706240788658</c:v>
                </c:pt>
                <c:pt idx="3934">
                  <c:v>0.15667688876496974</c:v>
                </c:pt>
                <c:pt idx="3935">
                  <c:v>0.15671671512205285</c:v>
                </c:pt>
                <c:pt idx="3936">
                  <c:v>0.15675654147913598</c:v>
                </c:pt>
                <c:pt idx="3937">
                  <c:v>0.15679636783621903</c:v>
                </c:pt>
                <c:pt idx="3938">
                  <c:v>0.15683619419330222</c:v>
                </c:pt>
                <c:pt idx="3939">
                  <c:v>0.15687602055038533</c:v>
                </c:pt>
                <c:pt idx="3940">
                  <c:v>0.15691584690746843</c:v>
                </c:pt>
                <c:pt idx="3941">
                  <c:v>0.15695567326455157</c:v>
                </c:pt>
                <c:pt idx="3942">
                  <c:v>0.15699549962163464</c:v>
                </c:pt>
                <c:pt idx="3943">
                  <c:v>0.1570353259787178</c:v>
                </c:pt>
                <c:pt idx="3944">
                  <c:v>0.15707515233580091</c:v>
                </c:pt>
                <c:pt idx="3945">
                  <c:v>0.15711497869288404</c:v>
                </c:pt>
                <c:pt idx="3946">
                  <c:v>0.15715480504996712</c:v>
                </c:pt>
                <c:pt idx="3947">
                  <c:v>0.15719463140705028</c:v>
                </c:pt>
                <c:pt idx="3948">
                  <c:v>0.15723445776413339</c:v>
                </c:pt>
                <c:pt idx="3949">
                  <c:v>0.1572742841212165</c:v>
                </c:pt>
                <c:pt idx="3950">
                  <c:v>0.15731411047829963</c:v>
                </c:pt>
                <c:pt idx="3951">
                  <c:v>0.15735393683538271</c:v>
                </c:pt>
                <c:pt idx="3952">
                  <c:v>0.15739376319246587</c:v>
                </c:pt>
                <c:pt idx="3953">
                  <c:v>0.15743358954954897</c:v>
                </c:pt>
                <c:pt idx="3954">
                  <c:v>0.15747341590663211</c:v>
                </c:pt>
                <c:pt idx="3955">
                  <c:v>0.15751324226371519</c:v>
                </c:pt>
                <c:pt idx="3956">
                  <c:v>0.15755306862079835</c:v>
                </c:pt>
                <c:pt idx="3957">
                  <c:v>0.15759289497788145</c:v>
                </c:pt>
                <c:pt idx="3958">
                  <c:v>0.15763272133496459</c:v>
                </c:pt>
                <c:pt idx="3959">
                  <c:v>0.15767254769204764</c:v>
                </c:pt>
                <c:pt idx="3960">
                  <c:v>0.1577123740491308</c:v>
                </c:pt>
                <c:pt idx="3961">
                  <c:v>0.15775220040621393</c:v>
                </c:pt>
                <c:pt idx="3962">
                  <c:v>0.15779202676329704</c:v>
                </c:pt>
                <c:pt idx="3963">
                  <c:v>0.15783185312038017</c:v>
                </c:pt>
                <c:pt idx="3964">
                  <c:v>0.15787167947746325</c:v>
                </c:pt>
                <c:pt idx="3965">
                  <c:v>0.15791150583454641</c:v>
                </c:pt>
                <c:pt idx="3966">
                  <c:v>0.15795133219162952</c:v>
                </c:pt>
                <c:pt idx="3967">
                  <c:v>0.15799115854871265</c:v>
                </c:pt>
                <c:pt idx="3968">
                  <c:v>0.1580309849057957</c:v>
                </c:pt>
                <c:pt idx="3969">
                  <c:v>0.15807081126287886</c:v>
                </c:pt>
                <c:pt idx="3970">
                  <c:v>0.158110637619962</c:v>
                </c:pt>
                <c:pt idx="3971">
                  <c:v>0.1581504639770451</c:v>
                </c:pt>
                <c:pt idx="3972">
                  <c:v>0.15819029033412824</c:v>
                </c:pt>
                <c:pt idx="3973">
                  <c:v>0.15823011669121131</c:v>
                </c:pt>
                <c:pt idx="3974">
                  <c:v>0.15826994304829448</c:v>
                </c:pt>
                <c:pt idx="3975">
                  <c:v>0.15830976940537758</c:v>
                </c:pt>
                <c:pt idx="3976">
                  <c:v>0.15834959576246072</c:v>
                </c:pt>
                <c:pt idx="3977">
                  <c:v>0.15838942211954377</c:v>
                </c:pt>
                <c:pt idx="3978">
                  <c:v>0.15842924847662693</c:v>
                </c:pt>
                <c:pt idx="3979">
                  <c:v>0.15846907483371006</c:v>
                </c:pt>
                <c:pt idx="3980">
                  <c:v>0.15850890119079317</c:v>
                </c:pt>
                <c:pt idx="3981">
                  <c:v>0.15854872754787624</c:v>
                </c:pt>
                <c:pt idx="3982">
                  <c:v>0.15858855390495941</c:v>
                </c:pt>
                <c:pt idx="3983">
                  <c:v>0.15862838026204254</c:v>
                </c:pt>
                <c:pt idx="3984">
                  <c:v>0.15866820661912565</c:v>
                </c:pt>
                <c:pt idx="3985">
                  <c:v>0.15870803297620878</c:v>
                </c:pt>
                <c:pt idx="3986">
                  <c:v>0.15874785933329183</c:v>
                </c:pt>
                <c:pt idx="3987">
                  <c:v>0.15878768569037502</c:v>
                </c:pt>
                <c:pt idx="3988">
                  <c:v>0.15882751204745812</c:v>
                </c:pt>
                <c:pt idx="3989">
                  <c:v>0.15886733840454123</c:v>
                </c:pt>
                <c:pt idx="3990">
                  <c:v>0.15890716476162431</c:v>
                </c:pt>
                <c:pt idx="3991">
                  <c:v>0.15894699111870747</c:v>
                </c:pt>
                <c:pt idx="3992">
                  <c:v>0.1589868174757906</c:v>
                </c:pt>
                <c:pt idx="3993">
                  <c:v>0.15902664383287371</c:v>
                </c:pt>
                <c:pt idx="3994">
                  <c:v>0.15906647018995684</c:v>
                </c:pt>
                <c:pt idx="3995">
                  <c:v>0.15910629654703989</c:v>
                </c:pt>
                <c:pt idx="3996">
                  <c:v>0.15914612290412308</c:v>
                </c:pt>
                <c:pt idx="3997">
                  <c:v>0.15918594926120619</c:v>
                </c:pt>
                <c:pt idx="3998">
                  <c:v>0.15922577561828929</c:v>
                </c:pt>
                <c:pt idx="3999">
                  <c:v>0.15926560197537237</c:v>
                </c:pt>
                <c:pt idx="4000">
                  <c:v>0.15930542833245553</c:v>
                </c:pt>
                <c:pt idx="4001">
                  <c:v>0.15934525468953867</c:v>
                </c:pt>
                <c:pt idx="4002">
                  <c:v>0.15938508104662177</c:v>
                </c:pt>
                <c:pt idx="4003">
                  <c:v>0.15942490740370485</c:v>
                </c:pt>
                <c:pt idx="4004">
                  <c:v>0.15946473376078801</c:v>
                </c:pt>
                <c:pt idx="4005">
                  <c:v>0.15950456011787115</c:v>
                </c:pt>
                <c:pt idx="4006">
                  <c:v>0.15954438647495425</c:v>
                </c:pt>
                <c:pt idx="4007">
                  <c:v>0.15958421283203736</c:v>
                </c:pt>
                <c:pt idx="4008">
                  <c:v>0.15962403918912044</c:v>
                </c:pt>
                <c:pt idx="4009">
                  <c:v>0.1596638655462036</c:v>
                </c:pt>
                <c:pt idx="4010">
                  <c:v>0.15970369190328673</c:v>
                </c:pt>
                <c:pt idx="4011">
                  <c:v>0.15974351826036984</c:v>
                </c:pt>
                <c:pt idx="4012">
                  <c:v>0.15978334461745292</c:v>
                </c:pt>
                <c:pt idx="4013">
                  <c:v>0.15982317097453608</c:v>
                </c:pt>
                <c:pt idx="4014">
                  <c:v>0.15986299733161921</c:v>
                </c:pt>
                <c:pt idx="4015">
                  <c:v>0.15990282368870232</c:v>
                </c:pt>
                <c:pt idx="4016">
                  <c:v>0.15994265004578545</c:v>
                </c:pt>
                <c:pt idx="4017">
                  <c:v>0.1599824764028685</c:v>
                </c:pt>
                <c:pt idx="4018">
                  <c:v>0.16002230275995166</c:v>
                </c:pt>
                <c:pt idx="4019">
                  <c:v>0.1600621291170348</c:v>
                </c:pt>
                <c:pt idx="4020">
                  <c:v>0.1601019554741179</c:v>
                </c:pt>
                <c:pt idx="4021">
                  <c:v>0.16014178183120098</c:v>
                </c:pt>
                <c:pt idx="4022">
                  <c:v>0.16018160818828414</c:v>
                </c:pt>
                <c:pt idx="4023">
                  <c:v>0.16022143454536728</c:v>
                </c:pt>
                <c:pt idx="4024">
                  <c:v>0.16026126090245038</c:v>
                </c:pt>
                <c:pt idx="4025">
                  <c:v>0.16030108725953346</c:v>
                </c:pt>
                <c:pt idx="4026">
                  <c:v>0.16034091361661662</c:v>
                </c:pt>
                <c:pt idx="4027">
                  <c:v>0.16038073997369973</c:v>
                </c:pt>
                <c:pt idx="4028">
                  <c:v>0.16042056633078286</c:v>
                </c:pt>
                <c:pt idx="4029">
                  <c:v>0.16046039268786597</c:v>
                </c:pt>
                <c:pt idx="4030">
                  <c:v>0.16050021904494904</c:v>
                </c:pt>
                <c:pt idx="4031">
                  <c:v>0.16054004540203221</c:v>
                </c:pt>
                <c:pt idx="4032">
                  <c:v>0.16057987175911534</c:v>
                </c:pt>
                <c:pt idx="4033">
                  <c:v>0.16061969811619844</c:v>
                </c:pt>
                <c:pt idx="4034">
                  <c:v>0.16065952447328152</c:v>
                </c:pt>
                <c:pt idx="4035">
                  <c:v>0.16069935083036468</c:v>
                </c:pt>
                <c:pt idx="4036">
                  <c:v>0.16073917718744779</c:v>
                </c:pt>
                <c:pt idx="4037">
                  <c:v>0.16077900354453092</c:v>
                </c:pt>
                <c:pt idx="4038">
                  <c:v>0.16081882990161403</c:v>
                </c:pt>
                <c:pt idx="4039">
                  <c:v>0.16085865625869711</c:v>
                </c:pt>
                <c:pt idx="4040">
                  <c:v>0.16089848261578027</c:v>
                </c:pt>
                <c:pt idx="4041">
                  <c:v>0.1609383089728634</c:v>
                </c:pt>
                <c:pt idx="4042">
                  <c:v>0.16097813532994651</c:v>
                </c:pt>
                <c:pt idx="4043">
                  <c:v>0.16101796168702959</c:v>
                </c:pt>
                <c:pt idx="4044">
                  <c:v>0.16105778804411275</c:v>
                </c:pt>
                <c:pt idx="4045">
                  <c:v>0.16109761440119588</c:v>
                </c:pt>
                <c:pt idx="4046">
                  <c:v>0.16113744075827899</c:v>
                </c:pt>
                <c:pt idx="4047">
                  <c:v>0.16117726711536207</c:v>
                </c:pt>
                <c:pt idx="4048">
                  <c:v>0.16121709347244523</c:v>
                </c:pt>
                <c:pt idx="4049">
                  <c:v>0.16125691982952833</c:v>
                </c:pt>
                <c:pt idx="4050">
                  <c:v>0.16129674618661147</c:v>
                </c:pt>
                <c:pt idx="4051">
                  <c:v>0.16133657254369457</c:v>
                </c:pt>
                <c:pt idx="4052">
                  <c:v>0.16137639890077765</c:v>
                </c:pt>
                <c:pt idx="4053">
                  <c:v>0.16141622525786081</c:v>
                </c:pt>
                <c:pt idx="4054">
                  <c:v>0.16145605161494395</c:v>
                </c:pt>
                <c:pt idx="4055">
                  <c:v>0.16149587797202705</c:v>
                </c:pt>
                <c:pt idx="4056">
                  <c:v>0.16153570432911013</c:v>
                </c:pt>
                <c:pt idx="4057">
                  <c:v>0.16157553068619329</c:v>
                </c:pt>
                <c:pt idx="4058">
                  <c:v>0.1616153570432764</c:v>
                </c:pt>
                <c:pt idx="4059">
                  <c:v>0.16165518340035953</c:v>
                </c:pt>
                <c:pt idx="4060">
                  <c:v>0.16169500975744264</c:v>
                </c:pt>
                <c:pt idx="4061">
                  <c:v>0.16173483611452572</c:v>
                </c:pt>
                <c:pt idx="4062">
                  <c:v>0.16177466247160888</c:v>
                </c:pt>
                <c:pt idx="4063">
                  <c:v>0.16181448882869201</c:v>
                </c:pt>
                <c:pt idx="4064">
                  <c:v>0.16185431518577512</c:v>
                </c:pt>
                <c:pt idx="4065">
                  <c:v>0.16189414154285819</c:v>
                </c:pt>
                <c:pt idx="4066">
                  <c:v>0.16193396789994136</c:v>
                </c:pt>
                <c:pt idx="4067">
                  <c:v>0.16197379425702446</c:v>
                </c:pt>
                <c:pt idx="4068">
                  <c:v>0.1620136206141076</c:v>
                </c:pt>
                <c:pt idx="4069">
                  <c:v>0.16205344697119067</c:v>
                </c:pt>
                <c:pt idx="4070">
                  <c:v>0.16209327332827383</c:v>
                </c:pt>
                <c:pt idx="4071">
                  <c:v>0.16213309968535694</c:v>
                </c:pt>
                <c:pt idx="4072">
                  <c:v>0.16217292604244007</c:v>
                </c:pt>
                <c:pt idx="4073">
                  <c:v>0.16221275239952318</c:v>
                </c:pt>
                <c:pt idx="4074">
                  <c:v>0.16225257875660626</c:v>
                </c:pt>
                <c:pt idx="4075">
                  <c:v>0.16229240511368942</c:v>
                </c:pt>
                <c:pt idx="4076">
                  <c:v>0.16233223147077253</c:v>
                </c:pt>
                <c:pt idx="4077">
                  <c:v>0.16237205782785566</c:v>
                </c:pt>
                <c:pt idx="4078">
                  <c:v>0.16241188418493874</c:v>
                </c:pt>
                <c:pt idx="4079">
                  <c:v>0.1624517105420219</c:v>
                </c:pt>
                <c:pt idx="4080">
                  <c:v>0.162491536899105</c:v>
                </c:pt>
                <c:pt idx="4081">
                  <c:v>0.16253136325618814</c:v>
                </c:pt>
                <c:pt idx="4082">
                  <c:v>0.16257118961327124</c:v>
                </c:pt>
                <c:pt idx="4083">
                  <c:v>0.16261101597035432</c:v>
                </c:pt>
                <c:pt idx="4084">
                  <c:v>0.16265084232743748</c:v>
                </c:pt>
                <c:pt idx="4085">
                  <c:v>0.16269066868452059</c:v>
                </c:pt>
                <c:pt idx="4086">
                  <c:v>0.16273049504160372</c:v>
                </c:pt>
                <c:pt idx="4087">
                  <c:v>0.1627703213986868</c:v>
                </c:pt>
                <c:pt idx="4088">
                  <c:v>0.16281014775576996</c:v>
                </c:pt>
                <c:pt idx="4089">
                  <c:v>0.16284997411285307</c:v>
                </c:pt>
                <c:pt idx="4090">
                  <c:v>0.1628898004699362</c:v>
                </c:pt>
                <c:pt idx="4091">
                  <c:v>0.16292962682701925</c:v>
                </c:pt>
                <c:pt idx="4092">
                  <c:v>0.16296945318410244</c:v>
                </c:pt>
                <c:pt idx="4093">
                  <c:v>0.16300927954118555</c:v>
                </c:pt>
                <c:pt idx="4094">
                  <c:v>0.16304910589826865</c:v>
                </c:pt>
                <c:pt idx="4095">
                  <c:v>0.16308893225535179</c:v>
                </c:pt>
                <c:pt idx="4096">
                  <c:v>0.16312875861243487</c:v>
                </c:pt>
                <c:pt idx="4097">
                  <c:v>0.16316858496951803</c:v>
                </c:pt>
                <c:pt idx="4098">
                  <c:v>0.16320841132660113</c:v>
                </c:pt>
                <c:pt idx="4099">
                  <c:v>0.16324823768368427</c:v>
                </c:pt>
                <c:pt idx="4100">
                  <c:v>0.16328806404076734</c:v>
                </c:pt>
                <c:pt idx="4101">
                  <c:v>0.16332789039785051</c:v>
                </c:pt>
                <c:pt idx="4102">
                  <c:v>0.16336771675493361</c:v>
                </c:pt>
                <c:pt idx="4103">
                  <c:v>0.16340754311201672</c:v>
                </c:pt>
                <c:pt idx="4104">
                  <c:v>0.16344736946909985</c:v>
                </c:pt>
                <c:pt idx="4105">
                  <c:v>0.16348719582618293</c:v>
                </c:pt>
                <c:pt idx="4106">
                  <c:v>0.16352702218326609</c:v>
                </c:pt>
                <c:pt idx="4107">
                  <c:v>0.1635668485403492</c:v>
                </c:pt>
                <c:pt idx="4108">
                  <c:v>0.16360667489743233</c:v>
                </c:pt>
                <c:pt idx="4109">
                  <c:v>0.16364650125451541</c:v>
                </c:pt>
                <c:pt idx="4110">
                  <c:v>0.16368632761159857</c:v>
                </c:pt>
                <c:pt idx="4111">
                  <c:v>0.16372615396868168</c:v>
                </c:pt>
                <c:pt idx="4112">
                  <c:v>0.16376598032576481</c:v>
                </c:pt>
                <c:pt idx="4113">
                  <c:v>0.16380580668284786</c:v>
                </c:pt>
                <c:pt idx="4114">
                  <c:v>0.16384563303993102</c:v>
                </c:pt>
                <c:pt idx="4115">
                  <c:v>0.16388545939701415</c:v>
                </c:pt>
                <c:pt idx="4116">
                  <c:v>0.16392528575409726</c:v>
                </c:pt>
                <c:pt idx="4117">
                  <c:v>0.16396511211118039</c:v>
                </c:pt>
                <c:pt idx="4118">
                  <c:v>0.16400493846826347</c:v>
                </c:pt>
                <c:pt idx="4119">
                  <c:v>0.16404476482534663</c:v>
                </c:pt>
                <c:pt idx="4120">
                  <c:v>0.16408459118242974</c:v>
                </c:pt>
                <c:pt idx="4121">
                  <c:v>0.16412441753951287</c:v>
                </c:pt>
                <c:pt idx="4122">
                  <c:v>0.16416424389659592</c:v>
                </c:pt>
                <c:pt idx="4123">
                  <c:v>0.16420407025367909</c:v>
                </c:pt>
                <c:pt idx="4124">
                  <c:v>0.16424389661076222</c:v>
                </c:pt>
                <c:pt idx="4125">
                  <c:v>0.16428372296784532</c:v>
                </c:pt>
                <c:pt idx="4126">
                  <c:v>0.16432354932492846</c:v>
                </c:pt>
                <c:pt idx="4127">
                  <c:v>0.16436337568201154</c:v>
                </c:pt>
                <c:pt idx="4128">
                  <c:v>0.1644032020390947</c:v>
                </c:pt>
                <c:pt idx="4129">
                  <c:v>0.1644430283961778</c:v>
                </c:pt>
                <c:pt idx="4130">
                  <c:v>0.16448285475326094</c:v>
                </c:pt>
                <c:pt idx="4131">
                  <c:v>0.16452268111034399</c:v>
                </c:pt>
                <c:pt idx="4132">
                  <c:v>0.16456250746742715</c:v>
                </c:pt>
                <c:pt idx="4133">
                  <c:v>0.16460233382451028</c:v>
                </c:pt>
                <c:pt idx="4134">
                  <c:v>0.16464216018159339</c:v>
                </c:pt>
                <c:pt idx="4135">
                  <c:v>0.16468198653867647</c:v>
                </c:pt>
                <c:pt idx="4136">
                  <c:v>0.16472181289575963</c:v>
                </c:pt>
                <c:pt idx="4137">
                  <c:v>0.16476163925284276</c:v>
                </c:pt>
                <c:pt idx="4138">
                  <c:v>0.16480146560992587</c:v>
                </c:pt>
                <c:pt idx="4139">
                  <c:v>0.164841291967009</c:v>
                </c:pt>
                <c:pt idx="4140">
                  <c:v>0.16488111832409205</c:v>
                </c:pt>
                <c:pt idx="4141">
                  <c:v>0.16492094468117524</c:v>
                </c:pt>
                <c:pt idx="4142">
                  <c:v>0.16496077103825835</c:v>
                </c:pt>
                <c:pt idx="4143">
                  <c:v>0.16500059739534145</c:v>
                </c:pt>
                <c:pt idx="4144">
                  <c:v>0.16504042375242453</c:v>
                </c:pt>
                <c:pt idx="4145">
                  <c:v>0.16508025010950769</c:v>
                </c:pt>
                <c:pt idx="4146">
                  <c:v>0.16512007646659083</c:v>
                </c:pt>
                <c:pt idx="4147">
                  <c:v>0.16515990282367393</c:v>
                </c:pt>
                <c:pt idx="4148">
                  <c:v>0.16519972918075707</c:v>
                </c:pt>
                <c:pt idx="4149">
                  <c:v>0.16523955553784012</c:v>
                </c:pt>
                <c:pt idx="4150">
                  <c:v>0.16527938189492331</c:v>
                </c:pt>
                <c:pt idx="4151">
                  <c:v>0.16531920825200641</c:v>
                </c:pt>
                <c:pt idx="4152">
                  <c:v>0.16535903460908952</c:v>
                </c:pt>
                <c:pt idx="4153">
                  <c:v>0.1653988609661726</c:v>
                </c:pt>
                <c:pt idx="4154">
                  <c:v>0.16543868732325576</c:v>
                </c:pt>
                <c:pt idx="4155">
                  <c:v>0.16547851368033889</c:v>
                </c:pt>
                <c:pt idx="4156">
                  <c:v>0.165518340037422</c:v>
                </c:pt>
                <c:pt idx="4157">
                  <c:v>0.16555816639450507</c:v>
                </c:pt>
                <c:pt idx="4158">
                  <c:v>0.16559799275158824</c:v>
                </c:pt>
                <c:pt idx="4159">
                  <c:v>0.16563781910867137</c:v>
                </c:pt>
                <c:pt idx="4160">
                  <c:v>0.16567764546575448</c:v>
                </c:pt>
                <c:pt idx="4161">
                  <c:v>0.16571747182283758</c:v>
                </c:pt>
                <c:pt idx="4162">
                  <c:v>0.16575729817992066</c:v>
                </c:pt>
                <c:pt idx="4163">
                  <c:v>0.16579712453700382</c:v>
                </c:pt>
                <c:pt idx="4164">
                  <c:v>0.16583695089408695</c:v>
                </c:pt>
                <c:pt idx="4165">
                  <c:v>0.16587677725117006</c:v>
                </c:pt>
                <c:pt idx="4166">
                  <c:v>0.16591660360825314</c:v>
                </c:pt>
                <c:pt idx="4167">
                  <c:v>0.1659564299653363</c:v>
                </c:pt>
                <c:pt idx="4168">
                  <c:v>0.16599625632241943</c:v>
                </c:pt>
                <c:pt idx="4169">
                  <c:v>0.16603608267950254</c:v>
                </c:pt>
                <c:pt idx="4170">
                  <c:v>0.16607590903658564</c:v>
                </c:pt>
                <c:pt idx="4171">
                  <c:v>0.16611573539366872</c:v>
                </c:pt>
                <c:pt idx="4172">
                  <c:v>0.16615556175075188</c:v>
                </c:pt>
                <c:pt idx="4173">
                  <c:v>0.16619538810783502</c:v>
                </c:pt>
                <c:pt idx="4174">
                  <c:v>0.16623521446491812</c:v>
                </c:pt>
                <c:pt idx="4175">
                  <c:v>0.1662750408220012</c:v>
                </c:pt>
                <c:pt idx="4176">
                  <c:v>0.16631486717908436</c:v>
                </c:pt>
                <c:pt idx="4177">
                  <c:v>0.1663546935361675</c:v>
                </c:pt>
                <c:pt idx="4178">
                  <c:v>0.1663945198932506</c:v>
                </c:pt>
                <c:pt idx="4179">
                  <c:v>0.16643434625033368</c:v>
                </c:pt>
                <c:pt idx="4180">
                  <c:v>0.16647417260741684</c:v>
                </c:pt>
                <c:pt idx="4181">
                  <c:v>0.16651399896449995</c:v>
                </c:pt>
                <c:pt idx="4182">
                  <c:v>0.16655382532158308</c:v>
                </c:pt>
                <c:pt idx="4183">
                  <c:v>0.16659365167866619</c:v>
                </c:pt>
                <c:pt idx="4184">
                  <c:v>0.16663347803574927</c:v>
                </c:pt>
                <c:pt idx="4185">
                  <c:v>0.16667330439283243</c:v>
                </c:pt>
                <c:pt idx="4186">
                  <c:v>0.16671313074991556</c:v>
                </c:pt>
                <c:pt idx="4187">
                  <c:v>0.16675295710699867</c:v>
                </c:pt>
                <c:pt idx="4188">
                  <c:v>0.16679278346408175</c:v>
                </c:pt>
                <c:pt idx="4189">
                  <c:v>0.16683260982116491</c:v>
                </c:pt>
                <c:pt idx="4190">
                  <c:v>0.16687243617824801</c:v>
                </c:pt>
                <c:pt idx="4191">
                  <c:v>0.16691226253533115</c:v>
                </c:pt>
                <c:pt idx="4192">
                  <c:v>0.16695208889241425</c:v>
                </c:pt>
                <c:pt idx="4193">
                  <c:v>0.16699191524949733</c:v>
                </c:pt>
                <c:pt idx="4194">
                  <c:v>0.16703174160658049</c:v>
                </c:pt>
                <c:pt idx="4195">
                  <c:v>0.16707156796366363</c:v>
                </c:pt>
                <c:pt idx="4196">
                  <c:v>0.16711139432074673</c:v>
                </c:pt>
                <c:pt idx="4197">
                  <c:v>0.16715122067782981</c:v>
                </c:pt>
                <c:pt idx="4198">
                  <c:v>0.16719104703491297</c:v>
                </c:pt>
                <c:pt idx="4199">
                  <c:v>0.16723087339199608</c:v>
                </c:pt>
                <c:pt idx="4200">
                  <c:v>0.16727069974907921</c:v>
                </c:pt>
                <c:pt idx="4201">
                  <c:v>0.16731052610616229</c:v>
                </c:pt>
                <c:pt idx="4202">
                  <c:v>0.16735035246324545</c:v>
                </c:pt>
                <c:pt idx="4203">
                  <c:v>0.16739017882032856</c:v>
                </c:pt>
                <c:pt idx="4204">
                  <c:v>0.16743000517741169</c:v>
                </c:pt>
                <c:pt idx="4205">
                  <c:v>0.1674698315344948</c:v>
                </c:pt>
                <c:pt idx="4206">
                  <c:v>0.16750965789157787</c:v>
                </c:pt>
                <c:pt idx="4207">
                  <c:v>0.16754948424866103</c:v>
                </c:pt>
                <c:pt idx="4208">
                  <c:v>0.16758931060574417</c:v>
                </c:pt>
                <c:pt idx="4209">
                  <c:v>0.16762913696282727</c:v>
                </c:pt>
                <c:pt idx="4210">
                  <c:v>0.16766896331991035</c:v>
                </c:pt>
                <c:pt idx="4211">
                  <c:v>0.16770878967699351</c:v>
                </c:pt>
                <c:pt idx="4212">
                  <c:v>0.16774861603407662</c:v>
                </c:pt>
                <c:pt idx="4213">
                  <c:v>0.16778844239115975</c:v>
                </c:pt>
                <c:pt idx="4214">
                  <c:v>0.16782826874824286</c:v>
                </c:pt>
                <c:pt idx="4215">
                  <c:v>0.16786809510532599</c:v>
                </c:pt>
                <c:pt idx="4216">
                  <c:v>0.1679079214624091</c:v>
                </c:pt>
                <c:pt idx="4217">
                  <c:v>0.16794774781949223</c:v>
                </c:pt>
                <c:pt idx="4218">
                  <c:v>0.16798757417657534</c:v>
                </c:pt>
                <c:pt idx="4219">
                  <c:v>0.16802740053365842</c:v>
                </c:pt>
                <c:pt idx="4220">
                  <c:v>0.16806722689074158</c:v>
                </c:pt>
                <c:pt idx="4221">
                  <c:v>0.16810705324782468</c:v>
                </c:pt>
                <c:pt idx="4222">
                  <c:v>0.16814687960490782</c:v>
                </c:pt>
                <c:pt idx="4223">
                  <c:v>0.1681867059619909</c:v>
                </c:pt>
                <c:pt idx="4224">
                  <c:v>0.16822653231907406</c:v>
                </c:pt>
                <c:pt idx="4225">
                  <c:v>0.16826635867615716</c:v>
                </c:pt>
                <c:pt idx="4226">
                  <c:v>0.1683061850332403</c:v>
                </c:pt>
                <c:pt idx="4227">
                  <c:v>0.1683460113903234</c:v>
                </c:pt>
                <c:pt idx="4228">
                  <c:v>0.16838583774740648</c:v>
                </c:pt>
                <c:pt idx="4229">
                  <c:v>0.16842566410448964</c:v>
                </c:pt>
                <c:pt idx="4230">
                  <c:v>0.16846549046157275</c:v>
                </c:pt>
                <c:pt idx="4231">
                  <c:v>0.16850531681865588</c:v>
                </c:pt>
                <c:pt idx="4232">
                  <c:v>0.16854514317573896</c:v>
                </c:pt>
                <c:pt idx="4233">
                  <c:v>0.16858496953282212</c:v>
                </c:pt>
                <c:pt idx="4234">
                  <c:v>0.16862479588990523</c:v>
                </c:pt>
                <c:pt idx="4235">
                  <c:v>0.16866462224698836</c:v>
                </c:pt>
                <c:pt idx="4236">
                  <c:v>0.16870444860407147</c:v>
                </c:pt>
                <c:pt idx="4237">
                  <c:v>0.1687442749611546</c:v>
                </c:pt>
                <c:pt idx="4238">
                  <c:v>0.16878410131823771</c:v>
                </c:pt>
                <c:pt idx="4239">
                  <c:v>0.16882392767532081</c:v>
                </c:pt>
                <c:pt idx="4240">
                  <c:v>0.16886375403240395</c:v>
                </c:pt>
                <c:pt idx="4241">
                  <c:v>0.16890358038948702</c:v>
                </c:pt>
                <c:pt idx="4242">
                  <c:v>0.16894340674657018</c:v>
                </c:pt>
                <c:pt idx="4243">
                  <c:v>0.16898323310365329</c:v>
                </c:pt>
                <c:pt idx="4244">
                  <c:v>0.16902305946073642</c:v>
                </c:pt>
                <c:pt idx="4245">
                  <c:v>0.16906288581781947</c:v>
                </c:pt>
                <c:pt idx="4246">
                  <c:v>0.16910271217490266</c:v>
                </c:pt>
                <c:pt idx="4247">
                  <c:v>0.16914253853198577</c:v>
                </c:pt>
                <c:pt idx="4248">
                  <c:v>0.16918236488906888</c:v>
                </c:pt>
                <c:pt idx="4249">
                  <c:v>0.16922219124615201</c:v>
                </c:pt>
                <c:pt idx="4250">
                  <c:v>0.16926201760323509</c:v>
                </c:pt>
                <c:pt idx="4251">
                  <c:v>0.16930184396031825</c:v>
                </c:pt>
                <c:pt idx="4252">
                  <c:v>0.16934167031740135</c:v>
                </c:pt>
                <c:pt idx="4253">
                  <c:v>0.16938149667448449</c:v>
                </c:pt>
                <c:pt idx="4254">
                  <c:v>0.16942132303156754</c:v>
                </c:pt>
                <c:pt idx="4255">
                  <c:v>0.16946114938865073</c:v>
                </c:pt>
                <c:pt idx="4256">
                  <c:v>0.16950097574573383</c:v>
                </c:pt>
                <c:pt idx="4257">
                  <c:v>0.16954080210281694</c:v>
                </c:pt>
                <c:pt idx="4258">
                  <c:v>0.16958062845990007</c:v>
                </c:pt>
                <c:pt idx="4259">
                  <c:v>0.16962045481698318</c:v>
                </c:pt>
                <c:pt idx="4260">
                  <c:v>0.16966028117406631</c:v>
                </c:pt>
                <c:pt idx="4261">
                  <c:v>0.16970010753114942</c:v>
                </c:pt>
                <c:pt idx="4262">
                  <c:v>0.16973993388823255</c:v>
                </c:pt>
                <c:pt idx="4263">
                  <c:v>0.16977976024531563</c:v>
                </c:pt>
                <c:pt idx="4264">
                  <c:v>0.16981958660239879</c:v>
                </c:pt>
                <c:pt idx="4265">
                  <c:v>0.1698594129594819</c:v>
                </c:pt>
                <c:pt idx="4266">
                  <c:v>0.169899239316565</c:v>
                </c:pt>
                <c:pt idx="4267">
                  <c:v>0.16993906567364808</c:v>
                </c:pt>
                <c:pt idx="4268">
                  <c:v>0.16997889203073124</c:v>
                </c:pt>
                <c:pt idx="4269">
                  <c:v>0.17001871838781438</c:v>
                </c:pt>
                <c:pt idx="4270">
                  <c:v>0.17005854474489748</c:v>
                </c:pt>
                <c:pt idx="4271">
                  <c:v>0.17009837110198062</c:v>
                </c:pt>
                <c:pt idx="4272">
                  <c:v>0.17013819745906369</c:v>
                </c:pt>
                <c:pt idx="4273">
                  <c:v>0.17017802381614686</c:v>
                </c:pt>
                <c:pt idx="4274">
                  <c:v>0.17021785017322996</c:v>
                </c:pt>
                <c:pt idx="4275">
                  <c:v>0.1702576765303131</c:v>
                </c:pt>
                <c:pt idx="4276">
                  <c:v>0.17029750288739615</c:v>
                </c:pt>
                <c:pt idx="4277">
                  <c:v>0.17033732924447931</c:v>
                </c:pt>
                <c:pt idx="4278">
                  <c:v>0.17037715560156244</c:v>
                </c:pt>
                <c:pt idx="4279">
                  <c:v>0.17041698195864555</c:v>
                </c:pt>
                <c:pt idx="4280">
                  <c:v>0.17045680831572868</c:v>
                </c:pt>
                <c:pt idx="4281">
                  <c:v>0.17049663467281179</c:v>
                </c:pt>
                <c:pt idx="4282">
                  <c:v>0.17053646102989492</c:v>
                </c:pt>
                <c:pt idx="4283">
                  <c:v>0.17057628738697803</c:v>
                </c:pt>
                <c:pt idx="4284">
                  <c:v>0.17061611374406116</c:v>
                </c:pt>
                <c:pt idx="4285">
                  <c:v>0.17065594010114421</c:v>
                </c:pt>
                <c:pt idx="4286">
                  <c:v>0.17069576645822737</c:v>
                </c:pt>
                <c:pt idx="4287">
                  <c:v>0.17073559281531051</c:v>
                </c:pt>
                <c:pt idx="4288">
                  <c:v>0.17077541917239361</c:v>
                </c:pt>
                <c:pt idx="4289">
                  <c:v>0.17081524552947669</c:v>
                </c:pt>
                <c:pt idx="4290">
                  <c:v>0.17085507188655985</c:v>
                </c:pt>
                <c:pt idx="4291">
                  <c:v>0.17089489824364298</c:v>
                </c:pt>
                <c:pt idx="4292">
                  <c:v>0.17093472460072609</c:v>
                </c:pt>
                <c:pt idx="4293">
                  <c:v>0.17097455095780922</c:v>
                </c:pt>
                <c:pt idx="4294">
                  <c:v>0.17101437731489227</c:v>
                </c:pt>
                <c:pt idx="4295">
                  <c:v>0.17105420367197544</c:v>
                </c:pt>
                <c:pt idx="4296">
                  <c:v>0.17109403002905857</c:v>
                </c:pt>
                <c:pt idx="4297">
                  <c:v>0.17113385638614168</c:v>
                </c:pt>
                <c:pt idx="4298">
                  <c:v>0.17117368274322475</c:v>
                </c:pt>
                <c:pt idx="4299">
                  <c:v>0.17121350910030791</c:v>
                </c:pt>
                <c:pt idx="4300">
                  <c:v>0.17125333545739105</c:v>
                </c:pt>
                <c:pt idx="4301">
                  <c:v>0.17129316181447415</c:v>
                </c:pt>
                <c:pt idx="4302">
                  <c:v>0.17133298817155729</c:v>
                </c:pt>
                <c:pt idx="4303">
                  <c:v>0.17137281452864039</c:v>
                </c:pt>
                <c:pt idx="4304">
                  <c:v>0.17141264088572353</c:v>
                </c:pt>
                <c:pt idx="4305">
                  <c:v>0.17145246724280663</c:v>
                </c:pt>
                <c:pt idx="4306">
                  <c:v>0.17149229359988974</c:v>
                </c:pt>
                <c:pt idx="4307">
                  <c:v>0.17153211995697282</c:v>
                </c:pt>
                <c:pt idx="4308">
                  <c:v>0.17157194631405598</c:v>
                </c:pt>
                <c:pt idx="4309">
                  <c:v>0.17161177267113911</c:v>
                </c:pt>
                <c:pt idx="4310">
                  <c:v>0.17165159902822222</c:v>
                </c:pt>
                <c:pt idx="4311">
                  <c:v>0.1716914253853053</c:v>
                </c:pt>
                <c:pt idx="4312">
                  <c:v>0.17173125174238846</c:v>
                </c:pt>
                <c:pt idx="4313">
                  <c:v>0.17177107809947159</c:v>
                </c:pt>
                <c:pt idx="4314">
                  <c:v>0.1718109044565547</c:v>
                </c:pt>
                <c:pt idx="4315">
                  <c:v>0.1718507308136378</c:v>
                </c:pt>
                <c:pt idx="4316">
                  <c:v>0.17189055717072088</c:v>
                </c:pt>
                <c:pt idx="4317">
                  <c:v>0.17193038352780404</c:v>
                </c:pt>
                <c:pt idx="4318">
                  <c:v>0.17197020988488718</c:v>
                </c:pt>
                <c:pt idx="4319">
                  <c:v>0.17201003624197028</c:v>
                </c:pt>
                <c:pt idx="4320">
                  <c:v>0.17204986259905336</c:v>
                </c:pt>
                <c:pt idx="4321">
                  <c:v>0.17208968895613652</c:v>
                </c:pt>
                <c:pt idx="4322">
                  <c:v>0.17212951531321966</c:v>
                </c:pt>
                <c:pt idx="4323">
                  <c:v>0.17216934167030276</c:v>
                </c:pt>
                <c:pt idx="4324">
                  <c:v>0.17220916802738587</c:v>
                </c:pt>
                <c:pt idx="4325">
                  <c:v>0.172248994384469</c:v>
                </c:pt>
                <c:pt idx="4326">
                  <c:v>0.17228882074155211</c:v>
                </c:pt>
                <c:pt idx="4327">
                  <c:v>0.17232864709863524</c:v>
                </c:pt>
                <c:pt idx="4328">
                  <c:v>0.17236847345571835</c:v>
                </c:pt>
                <c:pt idx="4329">
                  <c:v>0.17240829981280142</c:v>
                </c:pt>
                <c:pt idx="4330">
                  <c:v>0.17244812616988459</c:v>
                </c:pt>
                <c:pt idx="4331">
                  <c:v>0.17248795252696772</c:v>
                </c:pt>
                <c:pt idx="4332">
                  <c:v>0.17252777888405083</c:v>
                </c:pt>
                <c:pt idx="4333">
                  <c:v>0.1725676052411339</c:v>
                </c:pt>
                <c:pt idx="4334">
                  <c:v>0.17260743159821706</c:v>
                </c:pt>
                <c:pt idx="4335">
                  <c:v>0.17264725795530017</c:v>
                </c:pt>
                <c:pt idx="4336">
                  <c:v>0.1726870843123833</c:v>
                </c:pt>
                <c:pt idx="4337">
                  <c:v>0.17272691066946641</c:v>
                </c:pt>
                <c:pt idx="4338">
                  <c:v>0.17276673702654949</c:v>
                </c:pt>
                <c:pt idx="4339">
                  <c:v>0.17280656338363265</c:v>
                </c:pt>
                <c:pt idx="4340">
                  <c:v>0.17284638974071578</c:v>
                </c:pt>
                <c:pt idx="4341">
                  <c:v>0.17288621609779889</c:v>
                </c:pt>
                <c:pt idx="4342">
                  <c:v>0.17292604245488197</c:v>
                </c:pt>
                <c:pt idx="4343">
                  <c:v>0.17296586881196513</c:v>
                </c:pt>
                <c:pt idx="4344">
                  <c:v>0.17300569516904823</c:v>
                </c:pt>
                <c:pt idx="4345">
                  <c:v>0.17304552152613137</c:v>
                </c:pt>
                <c:pt idx="4346">
                  <c:v>0.17308534788321445</c:v>
                </c:pt>
                <c:pt idx="4347">
                  <c:v>0.17312517424029761</c:v>
                </c:pt>
                <c:pt idx="4348">
                  <c:v>0.17316500059738071</c:v>
                </c:pt>
                <c:pt idx="4349">
                  <c:v>0.17320482695446385</c:v>
                </c:pt>
                <c:pt idx="4350">
                  <c:v>0.17324465331154695</c:v>
                </c:pt>
                <c:pt idx="4351">
                  <c:v>0.17328447966863009</c:v>
                </c:pt>
                <c:pt idx="4352">
                  <c:v>0.17332430602571319</c:v>
                </c:pt>
                <c:pt idx="4353">
                  <c:v>0.1733641323827963</c:v>
                </c:pt>
                <c:pt idx="4354">
                  <c:v>0.17340395873987943</c:v>
                </c:pt>
                <c:pt idx="4355">
                  <c:v>0.17344378509696254</c:v>
                </c:pt>
                <c:pt idx="4356">
                  <c:v>0.17348361145404567</c:v>
                </c:pt>
                <c:pt idx="4357">
                  <c:v>0.17352343781112878</c:v>
                </c:pt>
                <c:pt idx="4358">
                  <c:v>0.17356326416821191</c:v>
                </c:pt>
                <c:pt idx="4359">
                  <c:v>0.17360309052529502</c:v>
                </c:pt>
                <c:pt idx="4360">
                  <c:v>0.17364291688237815</c:v>
                </c:pt>
                <c:pt idx="4361">
                  <c:v>0.17368274323946126</c:v>
                </c:pt>
                <c:pt idx="4362">
                  <c:v>0.17372256959654439</c:v>
                </c:pt>
                <c:pt idx="4363">
                  <c:v>0.1737623959536275</c:v>
                </c:pt>
                <c:pt idx="4364">
                  <c:v>0.1738022223107106</c:v>
                </c:pt>
                <c:pt idx="4365">
                  <c:v>0.17384204866779374</c:v>
                </c:pt>
                <c:pt idx="4366">
                  <c:v>0.17388187502487684</c:v>
                </c:pt>
                <c:pt idx="4367">
                  <c:v>0.17392170138195998</c:v>
                </c:pt>
                <c:pt idx="4368">
                  <c:v>0.17396152773904308</c:v>
                </c:pt>
                <c:pt idx="4369">
                  <c:v>0.17400135409612622</c:v>
                </c:pt>
                <c:pt idx="4370">
                  <c:v>0.17404118045320932</c:v>
                </c:pt>
                <c:pt idx="4371">
                  <c:v>0.17408100681029245</c:v>
                </c:pt>
                <c:pt idx="4372">
                  <c:v>0.17412083316737556</c:v>
                </c:pt>
                <c:pt idx="4373">
                  <c:v>0.17416065952445867</c:v>
                </c:pt>
                <c:pt idx="4374">
                  <c:v>0.1742004858815418</c:v>
                </c:pt>
                <c:pt idx="4375">
                  <c:v>0.17424031223862491</c:v>
                </c:pt>
                <c:pt idx="4376">
                  <c:v>0.17428013859570804</c:v>
                </c:pt>
                <c:pt idx="4377">
                  <c:v>0.17431996495279115</c:v>
                </c:pt>
                <c:pt idx="4378">
                  <c:v>0.17435979130987428</c:v>
                </c:pt>
                <c:pt idx="4379">
                  <c:v>0.17439961766695738</c:v>
                </c:pt>
                <c:pt idx="4380">
                  <c:v>0.17443944402404052</c:v>
                </c:pt>
                <c:pt idx="4381">
                  <c:v>0.17447927038112362</c:v>
                </c:pt>
                <c:pt idx="4382">
                  <c:v>0.17451909673820673</c:v>
                </c:pt>
                <c:pt idx="4383">
                  <c:v>0.17455892309528986</c:v>
                </c:pt>
                <c:pt idx="4384">
                  <c:v>0.17459874945237297</c:v>
                </c:pt>
                <c:pt idx="4385">
                  <c:v>0.1746385758094561</c:v>
                </c:pt>
                <c:pt idx="4386">
                  <c:v>0.17467840216653921</c:v>
                </c:pt>
                <c:pt idx="4387">
                  <c:v>0.17471822852362234</c:v>
                </c:pt>
                <c:pt idx="4388">
                  <c:v>0.17475805488070545</c:v>
                </c:pt>
                <c:pt idx="4389">
                  <c:v>0.17479788123778858</c:v>
                </c:pt>
                <c:pt idx="4390">
                  <c:v>0.17483770759487169</c:v>
                </c:pt>
                <c:pt idx="4391">
                  <c:v>0.17487753395195479</c:v>
                </c:pt>
                <c:pt idx="4392">
                  <c:v>0.17491736030903793</c:v>
                </c:pt>
                <c:pt idx="4393">
                  <c:v>0.17495718666612103</c:v>
                </c:pt>
                <c:pt idx="4394">
                  <c:v>0.17499701302320417</c:v>
                </c:pt>
                <c:pt idx="4395">
                  <c:v>0.17503683938028727</c:v>
                </c:pt>
                <c:pt idx="4396">
                  <c:v>0.17507666573737041</c:v>
                </c:pt>
                <c:pt idx="4397">
                  <c:v>0.17511649209445351</c:v>
                </c:pt>
                <c:pt idx="4398">
                  <c:v>0.17515631845153665</c:v>
                </c:pt>
                <c:pt idx="4399">
                  <c:v>0.17519614480861975</c:v>
                </c:pt>
                <c:pt idx="4400">
                  <c:v>0.17523597116570289</c:v>
                </c:pt>
                <c:pt idx="4401">
                  <c:v>0.17527579752278599</c:v>
                </c:pt>
                <c:pt idx="4402">
                  <c:v>0.1753156238798691</c:v>
                </c:pt>
                <c:pt idx="4403">
                  <c:v>0.17535545023695223</c:v>
                </c:pt>
                <c:pt idx="4404">
                  <c:v>0.17539527659403534</c:v>
                </c:pt>
                <c:pt idx="4405">
                  <c:v>0.17543510295111847</c:v>
                </c:pt>
                <c:pt idx="4406">
                  <c:v>0.17547492930820158</c:v>
                </c:pt>
                <c:pt idx="4407">
                  <c:v>0.17551475566528471</c:v>
                </c:pt>
                <c:pt idx="4408">
                  <c:v>0.17555458202236782</c:v>
                </c:pt>
                <c:pt idx="4409">
                  <c:v>0.17559440837945095</c:v>
                </c:pt>
                <c:pt idx="4410">
                  <c:v>0.17563423473653406</c:v>
                </c:pt>
                <c:pt idx="4411">
                  <c:v>0.17567406109361716</c:v>
                </c:pt>
                <c:pt idx="4412">
                  <c:v>0.1757138874507003</c:v>
                </c:pt>
                <c:pt idx="4413">
                  <c:v>0.1757537138077834</c:v>
                </c:pt>
                <c:pt idx="4414">
                  <c:v>0.17579354016486654</c:v>
                </c:pt>
                <c:pt idx="4415">
                  <c:v>0.17583336652194964</c:v>
                </c:pt>
                <c:pt idx="4416">
                  <c:v>0.17587319287903277</c:v>
                </c:pt>
                <c:pt idx="4417">
                  <c:v>0.17591301923611588</c:v>
                </c:pt>
                <c:pt idx="4418">
                  <c:v>0.17595284559319901</c:v>
                </c:pt>
                <c:pt idx="4419">
                  <c:v>0.17599267195028212</c:v>
                </c:pt>
                <c:pt idx="4420">
                  <c:v>0.17603249830736523</c:v>
                </c:pt>
                <c:pt idx="4421">
                  <c:v>0.17607232466444836</c:v>
                </c:pt>
                <c:pt idx="4422">
                  <c:v>0.17611215102153147</c:v>
                </c:pt>
                <c:pt idx="4423">
                  <c:v>0.1761519773786146</c:v>
                </c:pt>
                <c:pt idx="4424">
                  <c:v>0.17619180373569771</c:v>
                </c:pt>
                <c:pt idx="4425">
                  <c:v>0.17623163009278084</c:v>
                </c:pt>
                <c:pt idx="4426">
                  <c:v>0.17627145644986394</c:v>
                </c:pt>
                <c:pt idx="4427">
                  <c:v>0.17631128280694708</c:v>
                </c:pt>
                <c:pt idx="4428">
                  <c:v>0.17635110916403018</c:v>
                </c:pt>
                <c:pt idx="4429">
                  <c:v>0.17639093552111332</c:v>
                </c:pt>
                <c:pt idx="4430">
                  <c:v>0.17643076187819642</c:v>
                </c:pt>
                <c:pt idx="4431">
                  <c:v>0.17647058823527953</c:v>
                </c:pt>
                <c:pt idx="4432">
                  <c:v>0.17651041459236266</c:v>
                </c:pt>
                <c:pt idx="4433">
                  <c:v>0.17655024094944577</c:v>
                </c:pt>
                <c:pt idx="4434">
                  <c:v>0.1765900673065289</c:v>
                </c:pt>
                <c:pt idx="4435">
                  <c:v>0.17662989366361201</c:v>
                </c:pt>
                <c:pt idx="4436">
                  <c:v>0.17666972002069514</c:v>
                </c:pt>
                <c:pt idx="4437">
                  <c:v>0.17670954637777825</c:v>
                </c:pt>
                <c:pt idx="4438">
                  <c:v>0.17674937273486138</c:v>
                </c:pt>
                <c:pt idx="4439">
                  <c:v>0.17678919909194449</c:v>
                </c:pt>
                <c:pt idx="4440">
                  <c:v>0.17682902544902759</c:v>
                </c:pt>
                <c:pt idx="4441">
                  <c:v>0.17686885180611073</c:v>
                </c:pt>
                <c:pt idx="4442">
                  <c:v>0.17690867816319383</c:v>
                </c:pt>
                <c:pt idx="4443">
                  <c:v>0.17694850452027697</c:v>
                </c:pt>
                <c:pt idx="4444">
                  <c:v>0.17698833087736007</c:v>
                </c:pt>
                <c:pt idx="4445">
                  <c:v>0.17702815723444321</c:v>
                </c:pt>
                <c:pt idx="4446">
                  <c:v>0.17706798359152631</c:v>
                </c:pt>
                <c:pt idx="4447">
                  <c:v>0.17710780994860945</c:v>
                </c:pt>
                <c:pt idx="4448">
                  <c:v>0.17714763630569255</c:v>
                </c:pt>
                <c:pt idx="4449">
                  <c:v>0.17718746266277566</c:v>
                </c:pt>
                <c:pt idx="4450">
                  <c:v>0.17722728901985879</c:v>
                </c:pt>
                <c:pt idx="4451">
                  <c:v>0.1772671153769419</c:v>
                </c:pt>
                <c:pt idx="4452">
                  <c:v>0.17730694173402503</c:v>
                </c:pt>
                <c:pt idx="4453">
                  <c:v>0.17734676809110814</c:v>
                </c:pt>
                <c:pt idx="4454">
                  <c:v>0.17738659444819127</c:v>
                </c:pt>
                <c:pt idx="4455">
                  <c:v>0.17742642080527438</c:v>
                </c:pt>
                <c:pt idx="4456">
                  <c:v>0.17746624716235751</c:v>
                </c:pt>
                <c:pt idx="4457">
                  <c:v>0.17750607351944062</c:v>
                </c:pt>
                <c:pt idx="4458">
                  <c:v>0.17754589987652375</c:v>
                </c:pt>
                <c:pt idx="4459">
                  <c:v>0.17758572623360686</c:v>
                </c:pt>
                <c:pt idx="4460">
                  <c:v>0.17762555259068996</c:v>
                </c:pt>
                <c:pt idx="4461">
                  <c:v>0.17766537894777309</c:v>
                </c:pt>
                <c:pt idx="4462">
                  <c:v>0.1777052053048562</c:v>
                </c:pt>
                <c:pt idx="4463">
                  <c:v>0.17774503166193933</c:v>
                </c:pt>
                <c:pt idx="4464">
                  <c:v>0.17778485801902244</c:v>
                </c:pt>
                <c:pt idx="4465">
                  <c:v>0.17782468437610557</c:v>
                </c:pt>
                <c:pt idx="4466">
                  <c:v>0.17786451073318868</c:v>
                </c:pt>
                <c:pt idx="4467">
                  <c:v>0.17790433709027181</c:v>
                </c:pt>
                <c:pt idx="4468">
                  <c:v>0.17794416344735492</c:v>
                </c:pt>
                <c:pt idx="4469">
                  <c:v>0.17798398980443803</c:v>
                </c:pt>
                <c:pt idx="4470">
                  <c:v>0.17802381616152116</c:v>
                </c:pt>
                <c:pt idx="4471">
                  <c:v>0.17806364251860426</c:v>
                </c:pt>
                <c:pt idx="4472">
                  <c:v>0.1781034688756874</c:v>
                </c:pt>
                <c:pt idx="4473">
                  <c:v>0.1781432952327705</c:v>
                </c:pt>
                <c:pt idx="4474">
                  <c:v>0.17818312158985364</c:v>
                </c:pt>
                <c:pt idx="4475">
                  <c:v>0.17822294794693674</c:v>
                </c:pt>
                <c:pt idx="4476">
                  <c:v>0.17826277430401988</c:v>
                </c:pt>
                <c:pt idx="4477">
                  <c:v>0.17830260066110298</c:v>
                </c:pt>
                <c:pt idx="4478">
                  <c:v>0.17834242701818609</c:v>
                </c:pt>
                <c:pt idx="4479">
                  <c:v>0.17838225337526922</c:v>
                </c:pt>
                <c:pt idx="4480">
                  <c:v>0.17842207973235233</c:v>
                </c:pt>
                <c:pt idx="4481">
                  <c:v>0.17846190608943546</c:v>
                </c:pt>
                <c:pt idx="4482">
                  <c:v>0.17850173244651857</c:v>
                </c:pt>
                <c:pt idx="4483">
                  <c:v>0.1785415588036017</c:v>
                </c:pt>
                <c:pt idx="4484">
                  <c:v>0.17858138516068481</c:v>
                </c:pt>
                <c:pt idx="4485">
                  <c:v>0.17862121151776794</c:v>
                </c:pt>
                <c:pt idx="4486">
                  <c:v>0.17866103787485105</c:v>
                </c:pt>
                <c:pt idx="4487">
                  <c:v>0.17870086423193415</c:v>
                </c:pt>
                <c:pt idx="4488">
                  <c:v>0.17874069058901729</c:v>
                </c:pt>
                <c:pt idx="4489">
                  <c:v>0.17878051694610039</c:v>
                </c:pt>
                <c:pt idx="4490">
                  <c:v>0.17882034330318353</c:v>
                </c:pt>
                <c:pt idx="4491">
                  <c:v>0.17886016966026663</c:v>
                </c:pt>
                <c:pt idx="4492">
                  <c:v>0.17889999601734977</c:v>
                </c:pt>
                <c:pt idx="4493">
                  <c:v>0.17893982237443287</c:v>
                </c:pt>
                <c:pt idx="4494">
                  <c:v>0.17897964873151601</c:v>
                </c:pt>
                <c:pt idx="4495">
                  <c:v>0.17901947508859911</c:v>
                </c:pt>
                <c:pt idx="4496">
                  <c:v>0.17905930144568225</c:v>
                </c:pt>
                <c:pt idx="4497">
                  <c:v>0.17909912780276535</c:v>
                </c:pt>
                <c:pt idx="4498">
                  <c:v>0.17913895415984846</c:v>
                </c:pt>
                <c:pt idx="4499">
                  <c:v>0.17917878051693159</c:v>
                </c:pt>
                <c:pt idx="4500">
                  <c:v>0.1792186068740147</c:v>
                </c:pt>
                <c:pt idx="4501">
                  <c:v>0.17925843323109783</c:v>
                </c:pt>
                <c:pt idx="4502">
                  <c:v>0.17929825958818094</c:v>
                </c:pt>
                <c:pt idx="4503">
                  <c:v>0.17933808594526407</c:v>
                </c:pt>
                <c:pt idx="4504">
                  <c:v>0.17937791230234718</c:v>
                </c:pt>
                <c:pt idx="4505">
                  <c:v>0.17941773865943031</c:v>
                </c:pt>
                <c:pt idx="4506">
                  <c:v>0.17945756501651342</c:v>
                </c:pt>
                <c:pt idx="4507">
                  <c:v>0.17949739137359652</c:v>
                </c:pt>
                <c:pt idx="4508">
                  <c:v>0.17953721773067965</c:v>
                </c:pt>
                <c:pt idx="4509">
                  <c:v>0.17957704408776276</c:v>
                </c:pt>
                <c:pt idx="4510">
                  <c:v>0.17961687044484589</c:v>
                </c:pt>
                <c:pt idx="4511">
                  <c:v>0.179656696801929</c:v>
                </c:pt>
                <c:pt idx="4512">
                  <c:v>0.17969652315901213</c:v>
                </c:pt>
                <c:pt idx="4513">
                  <c:v>0.17973634951609524</c:v>
                </c:pt>
                <c:pt idx="4514">
                  <c:v>0.17977617587317837</c:v>
                </c:pt>
                <c:pt idx="4515">
                  <c:v>0.17981600223026148</c:v>
                </c:pt>
                <c:pt idx="4516">
                  <c:v>0.17985582858734459</c:v>
                </c:pt>
                <c:pt idx="4517">
                  <c:v>0.17989565494442772</c:v>
                </c:pt>
                <c:pt idx="4518">
                  <c:v>0.17993548130151082</c:v>
                </c:pt>
                <c:pt idx="4519">
                  <c:v>0.17997530765859396</c:v>
                </c:pt>
                <c:pt idx="4520">
                  <c:v>0.18001513401567706</c:v>
                </c:pt>
                <c:pt idx="4521">
                  <c:v>0.1800549603727602</c:v>
                </c:pt>
                <c:pt idx="4522">
                  <c:v>0.1800947867298433</c:v>
                </c:pt>
                <c:pt idx="4523">
                  <c:v>0.18013461308692644</c:v>
                </c:pt>
                <c:pt idx="4524">
                  <c:v>0.18017443944400954</c:v>
                </c:pt>
                <c:pt idx="4525">
                  <c:v>0.18021426580109268</c:v>
                </c:pt>
                <c:pt idx="4526">
                  <c:v>0.18025409215817578</c:v>
                </c:pt>
                <c:pt idx="4527">
                  <c:v>0.18029391851525889</c:v>
                </c:pt>
                <c:pt idx="4528">
                  <c:v>0.18033374487234202</c:v>
                </c:pt>
                <c:pt idx="4529">
                  <c:v>0.18037357122942513</c:v>
                </c:pt>
                <c:pt idx="4530">
                  <c:v>0.18041339758650826</c:v>
                </c:pt>
                <c:pt idx="4531">
                  <c:v>0.18045322394359137</c:v>
                </c:pt>
                <c:pt idx="4532">
                  <c:v>0.1804930503006745</c:v>
                </c:pt>
                <c:pt idx="4533">
                  <c:v>0.18053287665775761</c:v>
                </c:pt>
                <c:pt idx="4534">
                  <c:v>0.18057270301484074</c:v>
                </c:pt>
                <c:pt idx="4535">
                  <c:v>0.18061252937192385</c:v>
                </c:pt>
                <c:pt idx="4536">
                  <c:v>0.18065235572900695</c:v>
                </c:pt>
                <c:pt idx="4537">
                  <c:v>0.18069218208609009</c:v>
                </c:pt>
                <c:pt idx="4538">
                  <c:v>0.18073200844317319</c:v>
                </c:pt>
                <c:pt idx="4539">
                  <c:v>0.18077183480025633</c:v>
                </c:pt>
                <c:pt idx="4540">
                  <c:v>0.18081166115733943</c:v>
                </c:pt>
                <c:pt idx="4541">
                  <c:v>0.18085148751442257</c:v>
                </c:pt>
                <c:pt idx="4542">
                  <c:v>0.18089131387150567</c:v>
                </c:pt>
                <c:pt idx="4543">
                  <c:v>0.1809311402285888</c:v>
                </c:pt>
                <c:pt idx="4544">
                  <c:v>0.18097096658567191</c:v>
                </c:pt>
                <c:pt idx="4545">
                  <c:v>0.18101079294275502</c:v>
                </c:pt>
                <c:pt idx="4546">
                  <c:v>0.18105061929983815</c:v>
                </c:pt>
                <c:pt idx="4547">
                  <c:v>0.18109044565692126</c:v>
                </c:pt>
                <c:pt idx="4548">
                  <c:v>0.18113027201400439</c:v>
                </c:pt>
                <c:pt idx="4549">
                  <c:v>0.1811700983710875</c:v>
                </c:pt>
                <c:pt idx="4550">
                  <c:v>0.18120992472817063</c:v>
                </c:pt>
                <c:pt idx="4551">
                  <c:v>0.18124975108525374</c:v>
                </c:pt>
                <c:pt idx="4552">
                  <c:v>0.18128957744233687</c:v>
                </c:pt>
                <c:pt idx="4553">
                  <c:v>0.18132940379941997</c:v>
                </c:pt>
                <c:pt idx="4554">
                  <c:v>0.18136923015650311</c:v>
                </c:pt>
                <c:pt idx="4555">
                  <c:v>0.18140905651358621</c:v>
                </c:pt>
                <c:pt idx="4556">
                  <c:v>0.18144888287066932</c:v>
                </c:pt>
                <c:pt idx="4557">
                  <c:v>0.18148870922775245</c:v>
                </c:pt>
                <c:pt idx="4558">
                  <c:v>0.18152853558483556</c:v>
                </c:pt>
                <c:pt idx="4559">
                  <c:v>0.18156836194191869</c:v>
                </c:pt>
                <c:pt idx="4560">
                  <c:v>0.1816081882990018</c:v>
                </c:pt>
                <c:pt idx="4561">
                  <c:v>0.18164801465608493</c:v>
                </c:pt>
                <c:pt idx="4562">
                  <c:v>0.18168784101316804</c:v>
                </c:pt>
                <c:pt idx="4563">
                  <c:v>0.18172766737025117</c:v>
                </c:pt>
                <c:pt idx="4564">
                  <c:v>0.18176749372733428</c:v>
                </c:pt>
                <c:pt idx="4565">
                  <c:v>0.18180732008441738</c:v>
                </c:pt>
                <c:pt idx="4566">
                  <c:v>0.18184714644150052</c:v>
                </c:pt>
                <c:pt idx="4567">
                  <c:v>0.18188697279858362</c:v>
                </c:pt>
                <c:pt idx="4568">
                  <c:v>0.18192679915566676</c:v>
                </c:pt>
                <c:pt idx="4569">
                  <c:v>0.18196662551274986</c:v>
                </c:pt>
                <c:pt idx="4570">
                  <c:v>0.182006451869833</c:v>
                </c:pt>
                <c:pt idx="4571">
                  <c:v>0.1820462782269161</c:v>
                </c:pt>
                <c:pt idx="4572">
                  <c:v>0.18208610458399924</c:v>
                </c:pt>
                <c:pt idx="4573">
                  <c:v>0.18212593094108234</c:v>
                </c:pt>
                <c:pt idx="4574">
                  <c:v>0.18216575729816545</c:v>
                </c:pt>
                <c:pt idx="4575">
                  <c:v>0.18220558365524858</c:v>
                </c:pt>
                <c:pt idx="4576">
                  <c:v>0.18224541001233169</c:v>
                </c:pt>
                <c:pt idx="4577">
                  <c:v>0.18228523636941482</c:v>
                </c:pt>
                <c:pt idx="4578">
                  <c:v>0.18232506272649793</c:v>
                </c:pt>
                <c:pt idx="4579">
                  <c:v>0.18236488908358106</c:v>
                </c:pt>
                <c:pt idx="4580">
                  <c:v>0.18240471544066417</c:v>
                </c:pt>
                <c:pt idx="4581">
                  <c:v>0.1824445417977473</c:v>
                </c:pt>
                <c:pt idx="4582">
                  <c:v>0.18248436815483041</c:v>
                </c:pt>
                <c:pt idx="4583">
                  <c:v>0.18252419451191351</c:v>
                </c:pt>
                <c:pt idx="4584">
                  <c:v>0.18256402086899665</c:v>
                </c:pt>
                <c:pt idx="4585">
                  <c:v>0.18260384722607975</c:v>
                </c:pt>
                <c:pt idx="4586">
                  <c:v>0.18264367358316289</c:v>
                </c:pt>
                <c:pt idx="4587">
                  <c:v>0.18268349994024599</c:v>
                </c:pt>
                <c:pt idx="4588">
                  <c:v>0.18272332629732913</c:v>
                </c:pt>
                <c:pt idx="4589">
                  <c:v>0.18276315265441223</c:v>
                </c:pt>
                <c:pt idx="4590">
                  <c:v>0.18280297901149536</c:v>
                </c:pt>
                <c:pt idx="4591">
                  <c:v>0.18284280536857847</c:v>
                </c:pt>
                <c:pt idx="4592">
                  <c:v>0.1828826317256616</c:v>
                </c:pt>
                <c:pt idx="4593">
                  <c:v>0.18292245808274471</c:v>
                </c:pt>
                <c:pt idx="4594">
                  <c:v>0.18296228443982782</c:v>
                </c:pt>
                <c:pt idx="4595">
                  <c:v>0.18300211079691095</c:v>
                </c:pt>
                <c:pt idx="4596">
                  <c:v>0.18304193715399406</c:v>
                </c:pt>
                <c:pt idx="4597">
                  <c:v>0.18308176351107719</c:v>
                </c:pt>
                <c:pt idx="4598">
                  <c:v>0.18312158986816029</c:v>
                </c:pt>
                <c:pt idx="4599">
                  <c:v>0.18316141622524343</c:v>
                </c:pt>
                <c:pt idx="4600">
                  <c:v>0.18320124258232653</c:v>
                </c:pt>
                <c:pt idx="4601">
                  <c:v>0.18324106893940967</c:v>
                </c:pt>
                <c:pt idx="4602">
                  <c:v>0.18328089529649277</c:v>
                </c:pt>
                <c:pt idx="4603">
                  <c:v>0.18332072165357588</c:v>
                </c:pt>
                <c:pt idx="4604">
                  <c:v>0.18336054801065901</c:v>
                </c:pt>
                <c:pt idx="4605">
                  <c:v>0.18340037436774212</c:v>
                </c:pt>
                <c:pt idx="4606">
                  <c:v>0.18344020072482525</c:v>
                </c:pt>
                <c:pt idx="4607">
                  <c:v>0.18348002708190836</c:v>
                </c:pt>
                <c:pt idx="4608">
                  <c:v>0.18351985343899149</c:v>
                </c:pt>
                <c:pt idx="4609">
                  <c:v>0.1835596797960746</c:v>
                </c:pt>
                <c:pt idx="4610">
                  <c:v>0.18359950615315773</c:v>
                </c:pt>
                <c:pt idx="4611">
                  <c:v>0.18363933251024084</c:v>
                </c:pt>
                <c:pt idx="4612">
                  <c:v>0.18367915886732394</c:v>
                </c:pt>
                <c:pt idx="4613">
                  <c:v>0.18371898522440708</c:v>
                </c:pt>
                <c:pt idx="4614">
                  <c:v>0.18375881158149018</c:v>
                </c:pt>
                <c:pt idx="4615">
                  <c:v>0.18379863793857332</c:v>
                </c:pt>
                <c:pt idx="4616">
                  <c:v>0.18383846429565642</c:v>
                </c:pt>
                <c:pt idx="4617">
                  <c:v>0.18387829065273956</c:v>
                </c:pt>
                <c:pt idx="4618">
                  <c:v>0.18391811700982266</c:v>
                </c:pt>
                <c:pt idx="4619">
                  <c:v>0.1839579433669058</c:v>
                </c:pt>
                <c:pt idx="4620">
                  <c:v>0.1839977697239889</c:v>
                </c:pt>
                <c:pt idx="4621">
                  <c:v>0.18403759608107204</c:v>
                </c:pt>
                <c:pt idx="4622">
                  <c:v>0.18407742243815514</c:v>
                </c:pt>
                <c:pt idx="4623">
                  <c:v>0.18411724879523825</c:v>
                </c:pt>
                <c:pt idx="4624">
                  <c:v>0.18415707515232138</c:v>
                </c:pt>
                <c:pt idx="4625">
                  <c:v>0.18419690150940449</c:v>
                </c:pt>
                <c:pt idx="4626">
                  <c:v>0.18423672786648762</c:v>
                </c:pt>
                <c:pt idx="4627">
                  <c:v>0.18427655422357073</c:v>
                </c:pt>
                <c:pt idx="4628">
                  <c:v>0.18431638058065386</c:v>
                </c:pt>
                <c:pt idx="4629">
                  <c:v>0.18435620693773697</c:v>
                </c:pt>
                <c:pt idx="4630">
                  <c:v>0.1843960332948201</c:v>
                </c:pt>
                <c:pt idx="4631">
                  <c:v>0.18443585965190321</c:v>
                </c:pt>
                <c:pt idx="4632">
                  <c:v>0.18447568600898631</c:v>
                </c:pt>
                <c:pt idx="4633">
                  <c:v>0.18451551236606945</c:v>
                </c:pt>
                <c:pt idx="4634">
                  <c:v>0.18455533872315255</c:v>
                </c:pt>
                <c:pt idx="4635">
                  <c:v>0.18459516508023568</c:v>
                </c:pt>
                <c:pt idx="4636">
                  <c:v>0.18463499143731879</c:v>
                </c:pt>
                <c:pt idx="4637">
                  <c:v>0.18467481779440192</c:v>
                </c:pt>
                <c:pt idx="4638">
                  <c:v>0.18471464415148503</c:v>
                </c:pt>
                <c:pt idx="4639">
                  <c:v>0.18475447050856816</c:v>
                </c:pt>
                <c:pt idx="4640">
                  <c:v>0.18479429686565127</c:v>
                </c:pt>
                <c:pt idx="4641">
                  <c:v>0.18483412322273438</c:v>
                </c:pt>
                <c:pt idx="4642">
                  <c:v>0.18487394957981751</c:v>
                </c:pt>
                <c:pt idx="4643">
                  <c:v>0.18491377593690062</c:v>
                </c:pt>
                <c:pt idx="4644">
                  <c:v>0.18495360229398375</c:v>
                </c:pt>
                <c:pt idx="4645">
                  <c:v>0.18499342865106685</c:v>
                </c:pt>
                <c:pt idx="4646">
                  <c:v>0.18503325500814999</c:v>
                </c:pt>
                <c:pt idx="4647">
                  <c:v>0.18507308136523309</c:v>
                </c:pt>
                <c:pt idx="4648">
                  <c:v>0.18511290772231623</c:v>
                </c:pt>
                <c:pt idx="4649">
                  <c:v>0.18515273407939933</c:v>
                </c:pt>
                <c:pt idx="4650">
                  <c:v>0.18519256043648247</c:v>
                </c:pt>
                <c:pt idx="4651">
                  <c:v>0.18523238679356557</c:v>
                </c:pt>
                <c:pt idx="4652">
                  <c:v>0.18527221315064868</c:v>
                </c:pt>
                <c:pt idx="4653">
                  <c:v>0.18531203950773181</c:v>
                </c:pt>
                <c:pt idx="4654">
                  <c:v>0.18535186586481492</c:v>
                </c:pt>
                <c:pt idx="4655">
                  <c:v>0.18539169222189805</c:v>
                </c:pt>
                <c:pt idx="4656">
                  <c:v>0.18543151857898116</c:v>
                </c:pt>
                <c:pt idx="4657">
                  <c:v>0.18547134493606429</c:v>
                </c:pt>
                <c:pt idx="4658">
                  <c:v>0.1855111712931474</c:v>
                </c:pt>
                <c:pt idx="4659">
                  <c:v>0.18555099765023053</c:v>
                </c:pt>
                <c:pt idx="4660">
                  <c:v>0.18559082400731364</c:v>
                </c:pt>
                <c:pt idx="4661">
                  <c:v>0.18563065036439674</c:v>
                </c:pt>
                <c:pt idx="4662">
                  <c:v>0.18567047672147988</c:v>
                </c:pt>
                <c:pt idx="4663">
                  <c:v>0.18571030307856298</c:v>
                </c:pt>
                <c:pt idx="4664">
                  <c:v>0.18575012943564612</c:v>
                </c:pt>
                <c:pt idx="4665">
                  <c:v>0.18578995579272922</c:v>
                </c:pt>
                <c:pt idx="4666">
                  <c:v>0.18582978214981236</c:v>
                </c:pt>
                <c:pt idx="4667">
                  <c:v>0.18586960850689546</c:v>
                </c:pt>
                <c:pt idx="4668">
                  <c:v>0.1859094348639786</c:v>
                </c:pt>
                <c:pt idx="4669">
                  <c:v>0.1859492612210617</c:v>
                </c:pt>
                <c:pt idx="4670">
                  <c:v>0.18598908757814481</c:v>
                </c:pt>
                <c:pt idx="4671">
                  <c:v>0.18602891393522794</c:v>
                </c:pt>
                <c:pt idx="4672">
                  <c:v>0.18606874029231105</c:v>
                </c:pt>
                <c:pt idx="4673">
                  <c:v>0.18610856664939418</c:v>
                </c:pt>
                <c:pt idx="4674">
                  <c:v>0.18614839300647729</c:v>
                </c:pt>
                <c:pt idx="4675">
                  <c:v>0.18618821936356042</c:v>
                </c:pt>
                <c:pt idx="4676">
                  <c:v>0.18622804572064353</c:v>
                </c:pt>
                <c:pt idx="4677">
                  <c:v>0.18626787207772666</c:v>
                </c:pt>
                <c:pt idx="4678">
                  <c:v>0.18630769843480977</c:v>
                </c:pt>
                <c:pt idx="4679">
                  <c:v>0.1863475247918929</c:v>
                </c:pt>
                <c:pt idx="4680">
                  <c:v>0.186387351148976</c:v>
                </c:pt>
                <c:pt idx="4681">
                  <c:v>0.18642717750605911</c:v>
                </c:pt>
                <c:pt idx="4682">
                  <c:v>0.18646700386314224</c:v>
                </c:pt>
                <c:pt idx="4683">
                  <c:v>0.18650683022022535</c:v>
                </c:pt>
                <c:pt idx="4684">
                  <c:v>0.18654665657730848</c:v>
                </c:pt>
                <c:pt idx="4685">
                  <c:v>0.18658648293439159</c:v>
                </c:pt>
                <c:pt idx="4686">
                  <c:v>0.18662630929147472</c:v>
                </c:pt>
                <c:pt idx="4687">
                  <c:v>0.18666613564855783</c:v>
                </c:pt>
                <c:pt idx="4688">
                  <c:v>0.18670596200564096</c:v>
                </c:pt>
                <c:pt idx="4689">
                  <c:v>0.18674578836272407</c:v>
                </c:pt>
                <c:pt idx="4690">
                  <c:v>0.18678561471980717</c:v>
                </c:pt>
                <c:pt idx="4691">
                  <c:v>0.18682544107689031</c:v>
                </c:pt>
                <c:pt idx="4692">
                  <c:v>0.18686526743397341</c:v>
                </c:pt>
                <c:pt idx="4693">
                  <c:v>0.18690509379105655</c:v>
                </c:pt>
                <c:pt idx="4694">
                  <c:v>0.18694492014813965</c:v>
                </c:pt>
                <c:pt idx="4695">
                  <c:v>0.18698474650522279</c:v>
                </c:pt>
                <c:pt idx="4696">
                  <c:v>0.18702457286230589</c:v>
                </c:pt>
                <c:pt idx="4697">
                  <c:v>0.18706439921938903</c:v>
                </c:pt>
                <c:pt idx="4698">
                  <c:v>0.18710422557647213</c:v>
                </c:pt>
                <c:pt idx="4699">
                  <c:v>0.18714405193355524</c:v>
                </c:pt>
                <c:pt idx="4700">
                  <c:v>0.18718387829063837</c:v>
                </c:pt>
                <c:pt idx="4701">
                  <c:v>0.18722370464772148</c:v>
                </c:pt>
                <c:pt idx="4702">
                  <c:v>0.18726353100480461</c:v>
                </c:pt>
                <c:pt idx="4703">
                  <c:v>0.18730335736188772</c:v>
                </c:pt>
                <c:pt idx="4704">
                  <c:v>0.18734318371897085</c:v>
                </c:pt>
                <c:pt idx="4705">
                  <c:v>0.18738301007605396</c:v>
                </c:pt>
                <c:pt idx="4706">
                  <c:v>0.18742283643313709</c:v>
                </c:pt>
                <c:pt idx="4707">
                  <c:v>0.1874626627902202</c:v>
                </c:pt>
                <c:pt idx="4708">
                  <c:v>0.1875024891473033</c:v>
                </c:pt>
                <c:pt idx="4709">
                  <c:v>0.18754231550438644</c:v>
                </c:pt>
                <c:pt idx="4710">
                  <c:v>0.18758214186146954</c:v>
                </c:pt>
                <c:pt idx="4711">
                  <c:v>0.18762196821855268</c:v>
                </c:pt>
                <c:pt idx="4712">
                  <c:v>0.18766179457563578</c:v>
                </c:pt>
                <c:pt idx="4713">
                  <c:v>0.18770162093271892</c:v>
                </c:pt>
                <c:pt idx="4714">
                  <c:v>0.18774144728980202</c:v>
                </c:pt>
                <c:pt idx="4715">
                  <c:v>0.18778127364688516</c:v>
                </c:pt>
                <c:pt idx="4716">
                  <c:v>0.18782110000396826</c:v>
                </c:pt>
                <c:pt idx="4717">
                  <c:v>0.18786092636105139</c:v>
                </c:pt>
                <c:pt idx="4718">
                  <c:v>0.1879007527181345</c:v>
                </c:pt>
                <c:pt idx="4719">
                  <c:v>0.18794057907521761</c:v>
                </c:pt>
                <c:pt idx="4720">
                  <c:v>0.18798040543230074</c:v>
                </c:pt>
                <c:pt idx="4721">
                  <c:v>0.18802023178938385</c:v>
                </c:pt>
                <c:pt idx="4722">
                  <c:v>0.18806005814646698</c:v>
                </c:pt>
                <c:pt idx="4723">
                  <c:v>0.18809988450355009</c:v>
                </c:pt>
                <c:pt idx="4724">
                  <c:v>0.18813971086063322</c:v>
                </c:pt>
                <c:pt idx="4725">
                  <c:v>0.18817953721771633</c:v>
                </c:pt>
                <c:pt idx="4726">
                  <c:v>0.18821936357479946</c:v>
                </c:pt>
                <c:pt idx="4727">
                  <c:v>0.18825918993188256</c:v>
                </c:pt>
                <c:pt idx="4728">
                  <c:v>0.18829901628896567</c:v>
                </c:pt>
                <c:pt idx="4729">
                  <c:v>0.1883388426460488</c:v>
                </c:pt>
                <c:pt idx="4730">
                  <c:v>0.18837866900313191</c:v>
                </c:pt>
                <c:pt idx="4731">
                  <c:v>0.18841849536021504</c:v>
                </c:pt>
                <c:pt idx="4732">
                  <c:v>0.18845832171729815</c:v>
                </c:pt>
                <c:pt idx="4733">
                  <c:v>0.18849814807438128</c:v>
                </c:pt>
                <c:pt idx="4734">
                  <c:v>0.18853797443146439</c:v>
                </c:pt>
                <c:pt idx="4735">
                  <c:v>0.18857780078854752</c:v>
                </c:pt>
                <c:pt idx="4736">
                  <c:v>0.18861762714563063</c:v>
                </c:pt>
                <c:pt idx="4737">
                  <c:v>0.18865745350271373</c:v>
                </c:pt>
                <c:pt idx="4738">
                  <c:v>0.18869727985979687</c:v>
                </c:pt>
                <c:pt idx="4739">
                  <c:v>0.18873710621687997</c:v>
                </c:pt>
                <c:pt idx="4740">
                  <c:v>0.18877693257396311</c:v>
                </c:pt>
                <c:pt idx="4741">
                  <c:v>0.18881675893104621</c:v>
                </c:pt>
                <c:pt idx="4742">
                  <c:v>0.18885658528812935</c:v>
                </c:pt>
                <c:pt idx="4743">
                  <c:v>0.18889641164521245</c:v>
                </c:pt>
                <c:pt idx="4744">
                  <c:v>0.18893623800229559</c:v>
                </c:pt>
                <c:pt idx="4745">
                  <c:v>0.18897606435937869</c:v>
                </c:pt>
                <c:pt idx="4746">
                  <c:v>0.18901589071646183</c:v>
                </c:pt>
                <c:pt idx="4747">
                  <c:v>0.18905571707354493</c:v>
                </c:pt>
                <c:pt idx="4748">
                  <c:v>0.18909554343062804</c:v>
                </c:pt>
                <c:pt idx="4749">
                  <c:v>0.18913536978771117</c:v>
                </c:pt>
                <c:pt idx="4750">
                  <c:v>0.18917519614479428</c:v>
                </c:pt>
                <c:pt idx="4751">
                  <c:v>0.18921502250187741</c:v>
                </c:pt>
                <c:pt idx="4752">
                  <c:v>0.18925484885896052</c:v>
                </c:pt>
                <c:pt idx="4753">
                  <c:v>0.18929467521604365</c:v>
                </c:pt>
                <c:pt idx="4754">
                  <c:v>0.18933450157312676</c:v>
                </c:pt>
                <c:pt idx="4755">
                  <c:v>0.18937432793020989</c:v>
                </c:pt>
                <c:pt idx="4756">
                  <c:v>0.189414154287293</c:v>
                </c:pt>
                <c:pt idx="4757">
                  <c:v>0.1894539806443761</c:v>
                </c:pt>
                <c:pt idx="4758">
                  <c:v>0.18949380700145924</c:v>
                </c:pt>
                <c:pt idx="4759">
                  <c:v>0.18953363335854234</c:v>
                </c:pt>
                <c:pt idx="4760">
                  <c:v>0.18957345971562548</c:v>
                </c:pt>
                <c:pt idx="4761">
                  <c:v>0.18961328607270858</c:v>
                </c:pt>
                <c:pt idx="4762">
                  <c:v>0.18965311242979171</c:v>
                </c:pt>
                <c:pt idx="4763">
                  <c:v>0.18969293878687482</c:v>
                </c:pt>
                <c:pt idx="4764">
                  <c:v>0.18973276514395795</c:v>
                </c:pt>
                <c:pt idx="4765">
                  <c:v>0.18977259150104106</c:v>
                </c:pt>
                <c:pt idx="4766">
                  <c:v>0.18981241785812417</c:v>
                </c:pt>
                <c:pt idx="4767">
                  <c:v>0.1898522442152073</c:v>
                </c:pt>
                <c:pt idx="4768">
                  <c:v>0.18989207057229041</c:v>
                </c:pt>
                <c:pt idx="4769">
                  <c:v>0.18993189692937354</c:v>
                </c:pt>
                <c:pt idx="4770">
                  <c:v>0.18997172328645665</c:v>
                </c:pt>
                <c:pt idx="4771">
                  <c:v>0.19001154964353978</c:v>
                </c:pt>
                <c:pt idx="4772">
                  <c:v>0.19005137600062288</c:v>
                </c:pt>
                <c:pt idx="4773">
                  <c:v>0.19009120235770602</c:v>
                </c:pt>
                <c:pt idx="4774">
                  <c:v>0.19013102871478912</c:v>
                </c:pt>
                <c:pt idx="4775">
                  <c:v>0.19017085507187226</c:v>
                </c:pt>
                <c:pt idx="4776">
                  <c:v>0.19021068142895536</c:v>
                </c:pt>
                <c:pt idx="4777">
                  <c:v>0.19025050778603847</c:v>
                </c:pt>
                <c:pt idx="4778">
                  <c:v>0.1902903341431216</c:v>
                </c:pt>
                <c:pt idx="4779">
                  <c:v>0.19033016050020471</c:v>
                </c:pt>
                <c:pt idx="4780">
                  <c:v>0.19036998685728784</c:v>
                </c:pt>
                <c:pt idx="4781">
                  <c:v>0.19040981321437095</c:v>
                </c:pt>
                <c:pt idx="4782">
                  <c:v>0.19044963957145408</c:v>
                </c:pt>
                <c:pt idx="4783">
                  <c:v>0.19048946592853719</c:v>
                </c:pt>
                <c:pt idx="4784">
                  <c:v>0.19052929228562032</c:v>
                </c:pt>
                <c:pt idx="4785">
                  <c:v>0.19056911864270343</c:v>
                </c:pt>
                <c:pt idx="4786">
                  <c:v>0.19060894499978653</c:v>
                </c:pt>
                <c:pt idx="4787">
                  <c:v>0.19064877135686967</c:v>
                </c:pt>
                <c:pt idx="4788">
                  <c:v>0.19068859771395277</c:v>
                </c:pt>
                <c:pt idx="4789">
                  <c:v>0.19072842407103591</c:v>
                </c:pt>
                <c:pt idx="4790">
                  <c:v>0.19076825042811901</c:v>
                </c:pt>
                <c:pt idx="4791">
                  <c:v>0.19080807678520215</c:v>
                </c:pt>
                <c:pt idx="4792">
                  <c:v>0.19084790314228525</c:v>
                </c:pt>
                <c:pt idx="4793">
                  <c:v>0.19088772949936839</c:v>
                </c:pt>
                <c:pt idx="4794">
                  <c:v>0.19092755585645149</c:v>
                </c:pt>
                <c:pt idx="4795">
                  <c:v>0.1909673822135346</c:v>
                </c:pt>
                <c:pt idx="4796">
                  <c:v>0.19100720857061773</c:v>
                </c:pt>
                <c:pt idx="4797">
                  <c:v>0.19104703492770084</c:v>
                </c:pt>
                <c:pt idx="4798">
                  <c:v>0.19108686128478397</c:v>
                </c:pt>
                <c:pt idx="4799">
                  <c:v>0.19112668764186708</c:v>
                </c:pt>
                <c:pt idx="4800">
                  <c:v>0.19116651399895021</c:v>
                </c:pt>
                <c:pt idx="4801">
                  <c:v>0.19120634035603332</c:v>
                </c:pt>
                <c:pt idx="4802">
                  <c:v>0.19124616671311645</c:v>
                </c:pt>
                <c:pt idx="4803">
                  <c:v>0.19128599307019956</c:v>
                </c:pt>
                <c:pt idx="4804">
                  <c:v>0.19132581942728266</c:v>
                </c:pt>
                <c:pt idx="4805">
                  <c:v>0.1913656457843658</c:v>
                </c:pt>
                <c:pt idx="4806">
                  <c:v>0.1914054721414489</c:v>
                </c:pt>
                <c:pt idx="4807">
                  <c:v>0.19144529849853203</c:v>
                </c:pt>
                <c:pt idx="4808">
                  <c:v>0.19148512485561514</c:v>
                </c:pt>
                <c:pt idx="4809">
                  <c:v>0.19152495121269827</c:v>
                </c:pt>
                <c:pt idx="4810">
                  <c:v>0.19156477756978138</c:v>
                </c:pt>
                <c:pt idx="4811">
                  <c:v>0.19160460392686451</c:v>
                </c:pt>
                <c:pt idx="4812">
                  <c:v>0.19164443028394762</c:v>
                </c:pt>
                <c:pt idx="4813">
                  <c:v>0.19168425664103075</c:v>
                </c:pt>
                <c:pt idx="4814">
                  <c:v>0.19172408299811386</c:v>
                </c:pt>
                <c:pt idx="4815">
                  <c:v>0.19176390935519697</c:v>
                </c:pt>
                <c:pt idx="4816">
                  <c:v>0.1918037357122801</c:v>
                </c:pt>
                <c:pt idx="4817">
                  <c:v>0.1918435620693632</c:v>
                </c:pt>
                <c:pt idx="4818">
                  <c:v>0.19188338842644634</c:v>
                </c:pt>
                <c:pt idx="4819">
                  <c:v>0.19192321478352944</c:v>
                </c:pt>
                <c:pt idx="4820">
                  <c:v>0.19196304114061258</c:v>
                </c:pt>
                <c:pt idx="4821">
                  <c:v>0.19200286749769568</c:v>
                </c:pt>
                <c:pt idx="4822">
                  <c:v>0.19204269385477882</c:v>
                </c:pt>
                <c:pt idx="4823">
                  <c:v>0.19208252021186192</c:v>
                </c:pt>
                <c:pt idx="4824">
                  <c:v>0.19212234656894503</c:v>
                </c:pt>
                <c:pt idx="4825">
                  <c:v>0.19216217292602816</c:v>
                </c:pt>
                <c:pt idx="4826">
                  <c:v>0.19220199928311127</c:v>
                </c:pt>
                <c:pt idx="4827">
                  <c:v>0.1922418256401944</c:v>
                </c:pt>
                <c:pt idx="4828">
                  <c:v>0.19228165199727751</c:v>
                </c:pt>
                <c:pt idx="4829">
                  <c:v>0.19232147835436064</c:v>
                </c:pt>
                <c:pt idx="4830">
                  <c:v>0.19236130471144375</c:v>
                </c:pt>
                <c:pt idx="4831">
                  <c:v>0.19240113106852688</c:v>
                </c:pt>
                <c:pt idx="4832">
                  <c:v>0.19244095742560999</c:v>
                </c:pt>
                <c:pt idx="4833">
                  <c:v>0.19248078378269309</c:v>
                </c:pt>
                <c:pt idx="4834">
                  <c:v>0.19252061013977623</c:v>
                </c:pt>
                <c:pt idx="4835">
                  <c:v>0.19256043649685933</c:v>
                </c:pt>
                <c:pt idx="4836">
                  <c:v>0.19260026285394247</c:v>
                </c:pt>
                <c:pt idx="4837">
                  <c:v>0.19264008921102557</c:v>
                </c:pt>
                <c:pt idx="4838">
                  <c:v>0.19267991556810871</c:v>
                </c:pt>
                <c:pt idx="4839">
                  <c:v>0.19271974192519181</c:v>
                </c:pt>
                <c:pt idx="4840">
                  <c:v>0.19275956828227495</c:v>
                </c:pt>
                <c:pt idx="4841">
                  <c:v>0.19279939463935805</c:v>
                </c:pt>
                <c:pt idx="4842">
                  <c:v>0.19283922099644119</c:v>
                </c:pt>
                <c:pt idx="4843">
                  <c:v>0.19287904735352429</c:v>
                </c:pt>
                <c:pt idx="4844">
                  <c:v>0.1929188737106074</c:v>
                </c:pt>
                <c:pt idx="4845">
                  <c:v>0.19295870006769053</c:v>
                </c:pt>
                <c:pt idx="4846">
                  <c:v>0.19299852642477364</c:v>
                </c:pt>
                <c:pt idx="4847">
                  <c:v>0.19303835278185677</c:v>
                </c:pt>
                <c:pt idx="4848">
                  <c:v>0.19307817913893988</c:v>
                </c:pt>
                <c:pt idx="4849">
                  <c:v>0.19311800549602301</c:v>
                </c:pt>
                <c:pt idx="4850">
                  <c:v>0.19315783185310612</c:v>
                </c:pt>
                <c:pt idx="4851">
                  <c:v>0.19319765821018925</c:v>
                </c:pt>
                <c:pt idx="4852">
                  <c:v>0.19323748456727236</c:v>
                </c:pt>
                <c:pt idx="4853">
                  <c:v>0.19327731092435546</c:v>
                </c:pt>
                <c:pt idx="4854">
                  <c:v>0.19331713728143859</c:v>
                </c:pt>
                <c:pt idx="4855">
                  <c:v>0.1933569636385217</c:v>
                </c:pt>
                <c:pt idx="4856">
                  <c:v>0.19339678999560483</c:v>
                </c:pt>
                <c:pt idx="4857">
                  <c:v>0.19343661635268794</c:v>
                </c:pt>
                <c:pt idx="4858">
                  <c:v>0.19347644270977107</c:v>
                </c:pt>
                <c:pt idx="4859">
                  <c:v>0.19351626906685418</c:v>
                </c:pt>
                <c:pt idx="4860">
                  <c:v>0.19355609542393731</c:v>
                </c:pt>
                <c:pt idx="4861">
                  <c:v>0.19359592178102042</c:v>
                </c:pt>
                <c:pt idx="4862">
                  <c:v>0.19363574813810353</c:v>
                </c:pt>
                <c:pt idx="4863">
                  <c:v>0.19367557449518666</c:v>
                </c:pt>
                <c:pt idx="4864">
                  <c:v>0.19371540085226976</c:v>
                </c:pt>
                <c:pt idx="4865">
                  <c:v>0.1937552272093529</c:v>
                </c:pt>
                <c:pt idx="4866">
                  <c:v>0.193795053566436</c:v>
                </c:pt>
                <c:pt idx="4867">
                  <c:v>0.19383487992351914</c:v>
                </c:pt>
                <c:pt idx="4868">
                  <c:v>0.19387470628060224</c:v>
                </c:pt>
                <c:pt idx="4869">
                  <c:v>0.19391453263768538</c:v>
                </c:pt>
                <c:pt idx="4870">
                  <c:v>0.19395435899476848</c:v>
                </c:pt>
                <c:pt idx="4871">
                  <c:v>0.19399418535185162</c:v>
                </c:pt>
                <c:pt idx="4872">
                  <c:v>0.19403401170893472</c:v>
                </c:pt>
                <c:pt idx="4873">
                  <c:v>0.19407383806601783</c:v>
                </c:pt>
                <c:pt idx="4874">
                  <c:v>0.19411366442310096</c:v>
                </c:pt>
                <c:pt idx="4875">
                  <c:v>0.19415349078018407</c:v>
                </c:pt>
                <c:pt idx="4876">
                  <c:v>0.1941933171372672</c:v>
                </c:pt>
                <c:pt idx="4877">
                  <c:v>0.19423314349435031</c:v>
                </c:pt>
                <c:pt idx="4878">
                  <c:v>0.19427296985143344</c:v>
                </c:pt>
                <c:pt idx="4879">
                  <c:v>0.19431279620851655</c:v>
                </c:pt>
                <c:pt idx="4880">
                  <c:v>0.19435262256559968</c:v>
                </c:pt>
                <c:pt idx="4881">
                  <c:v>0.19439244892268279</c:v>
                </c:pt>
                <c:pt idx="4882">
                  <c:v>0.19443227527976589</c:v>
                </c:pt>
                <c:pt idx="4883">
                  <c:v>0.19447210163684903</c:v>
                </c:pt>
                <c:pt idx="4884">
                  <c:v>0.19451192799393213</c:v>
                </c:pt>
                <c:pt idx="4885">
                  <c:v>0.19455175435101527</c:v>
                </c:pt>
                <c:pt idx="4886">
                  <c:v>0.19459158070809837</c:v>
                </c:pt>
                <c:pt idx="4887">
                  <c:v>0.19463140706518151</c:v>
                </c:pt>
                <c:pt idx="4888">
                  <c:v>0.19467123342226461</c:v>
                </c:pt>
                <c:pt idx="4889">
                  <c:v>0.19471105977934774</c:v>
                </c:pt>
                <c:pt idx="4890">
                  <c:v>0.19475088613643085</c:v>
                </c:pt>
                <c:pt idx="4891">
                  <c:v>0.19479071249351396</c:v>
                </c:pt>
                <c:pt idx="4892">
                  <c:v>0.19483053885059709</c:v>
                </c:pt>
                <c:pt idx="4893">
                  <c:v>0.1948703652076802</c:v>
                </c:pt>
                <c:pt idx="4894">
                  <c:v>0.19491019156476333</c:v>
                </c:pt>
                <c:pt idx="4895">
                  <c:v>0.19495001792184644</c:v>
                </c:pt>
                <c:pt idx="4896">
                  <c:v>0.19498984427892957</c:v>
                </c:pt>
                <c:pt idx="4897">
                  <c:v>0.19502967063601268</c:v>
                </c:pt>
                <c:pt idx="4898">
                  <c:v>0.19506949699309581</c:v>
                </c:pt>
                <c:pt idx="4899">
                  <c:v>0.19510932335017891</c:v>
                </c:pt>
                <c:pt idx="4900">
                  <c:v>0.19514914970726202</c:v>
                </c:pt>
                <c:pt idx="4901">
                  <c:v>0.19518897606434515</c:v>
                </c:pt>
                <c:pt idx="4902">
                  <c:v>0.19522880242142826</c:v>
                </c:pt>
                <c:pt idx="4903">
                  <c:v>0.19526862877851139</c:v>
                </c:pt>
                <c:pt idx="4904">
                  <c:v>0.1953084551355945</c:v>
                </c:pt>
                <c:pt idx="4905">
                  <c:v>0.19534828149267763</c:v>
                </c:pt>
                <c:pt idx="4906">
                  <c:v>0.19538810784976074</c:v>
                </c:pt>
                <c:pt idx="4907">
                  <c:v>0.19542793420684387</c:v>
                </c:pt>
                <c:pt idx="4908">
                  <c:v>0.19546776056392698</c:v>
                </c:pt>
                <c:pt idx="4909">
                  <c:v>0.19550758692101011</c:v>
                </c:pt>
                <c:pt idx="4910">
                  <c:v>0.19554741327809322</c:v>
                </c:pt>
                <c:pt idx="4911">
                  <c:v>0.19558723963517632</c:v>
                </c:pt>
                <c:pt idx="4912">
                  <c:v>0.19562706599225946</c:v>
                </c:pt>
                <c:pt idx="4913">
                  <c:v>0.19566689234934256</c:v>
                </c:pt>
                <c:pt idx="4914">
                  <c:v>0.1957067187064257</c:v>
                </c:pt>
                <c:pt idx="4915">
                  <c:v>0.1957465450635088</c:v>
                </c:pt>
                <c:pt idx="4916">
                  <c:v>0.19578637142059194</c:v>
                </c:pt>
                <c:pt idx="4917">
                  <c:v>0.19582619777767504</c:v>
                </c:pt>
                <c:pt idx="4918">
                  <c:v>0.19586602413475818</c:v>
                </c:pt>
                <c:pt idx="4919">
                  <c:v>0.19590585049184128</c:v>
                </c:pt>
                <c:pt idx="4920">
                  <c:v>0.19594567684892439</c:v>
                </c:pt>
                <c:pt idx="4921">
                  <c:v>0.19598550320600752</c:v>
                </c:pt>
                <c:pt idx="4922">
                  <c:v>0.19602532956309063</c:v>
                </c:pt>
                <c:pt idx="4923">
                  <c:v>0.19606515592017376</c:v>
                </c:pt>
                <c:pt idx="4924">
                  <c:v>0.19610498227725687</c:v>
                </c:pt>
                <c:pt idx="4925">
                  <c:v>0.19614480863434</c:v>
                </c:pt>
                <c:pt idx="4926">
                  <c:v>0.19618463499142311</c:v>
                </c:pt>
                <c:pt idx="4927">
                  <c:v>0.19622446134850624</c:v>
                </c:pt>
                <c:pt idx="4928">
                  <c:v>0.19626428770558935</c:v>
                </c:pt>
                <c:pt idx="4929">
                  <c:v>0.19630411406267245</c:v>
                </c:pt>
                <c:pt idx="4930">
                  <c:v>0.19634394041975559</c:v>
                </c:pt>
                <c:pt idx="4931">
                  <c:v>0.19638376677683869</c:v>
                </c:pt>
                <c:pt idx="4932">
                  <c:v>0.19642359313392183</c:v>
                </c:pt>
                <c:pt idx="4933">
                  <c:v>0.19646341949100493</c:v>
                </c:pt>
                <c:pt idx="4934">
                  <c:v>0.19650324584808807</c:v>
                </c:pt>
                <c:pt idx="4935">
                  <c:v>0.19654307220517117</c:v>
                </c:pt>
                <c:pt idx="4936">
                  <c:v>0.1965828985622543</c:v>
                </c:pt>
                <c:pt idx="4937">
                  <c:v>0.19662272491933741</c:v>
                </c:pt>
                <c:pt idx="4938">
                  <c:v>0.19666255127642054</c:v>
                </c:pt>
                <c:pt idx="4939">
                  <c:v>0.19670237763350365</c:v>
                </c:pt>
                <c:pt idx="4940">
                  <c:v>0.19674220399058676</c:v>
                </c:pt>
                <c:pt idx="4941">
                  <c:v>0.19678203034766989</c:v>
                </c:pt>
                <c:pt idx="4942">
                  <c:v>0.196821856704753</c:v>
                </c:pt>
                <c:pt idx="4943">
                  <c:v>0.19686168306183613</c:v>
                </c:pt>
                <c:pt idx="4944">
                  <c:v>0.19690150941891923</c:v>
                </c:pt>
                <c:pt idx="4945">
                  <c:v>0.19694133577600237</c:v>
                </c:pt>
                <c:pt idx="4946">
                  <c:v>0.19698116213308547</c:v>
                </c:pt>
                <c:pt idx="4947">
                  <c:v>0.19702098849016861</c:v>
                </c:pt>
                <c:pt idx="4948">
                  <c:v>0.19706081484725171</c:v>
                </c:pt>
                <c:pt idx="4949">
                  <c:v>0.19710064120433482</c:v>
                </c:pt>
                <c:pt idx="4950">
                  <c:v>0.19714046756141795</c:v>
                </c:pt>
                <c:pt idx="4951">
                  <c:v>0.19718029391850106</c:v>
                </c:pt>
                <c:pt idx="4952">
                  <c:v>0.19722012027558419</c:v>
                </c:pt>
                <c:pt idx="4953">
                  <c:v>0.1972599466326673</c:v>
                </c:pt>
                <c:pt idx="4954">
                  <c:v>0.19729977298975043</c:v>
                </c:pt>
                <c:pt idx="4955">
                  <c:v>0.19733959934683354</c:v>
                </c:pt>
                <c:pt idx="4956">
                  <c:v>0.19737942570391667</c:v>
                </c:pt>
                <c:pt idx="4957">
                  <c:v>0.19741925206099978</c:v>
                </c:pt>
                <c:pt idx="4958">
                  <c:v>0.19745907841808288</c:v>
                </c:pt>
                <c:pt idx="4959">
                  <c:v>0.19749890477516602</c:v>
                </c:pt>
                <c:pt idx="4960">
                  <c:v>0.19753873113224912</c:v>
                </c:pt>
                <c:pt idx="4961">
                  <c:v>0.19757855748933226</c:v>
                </c:pt>
                <c:pt idx="4962">
                  <c:v>0.19761838384641536</c:v>
                </c:pt>
                <c:pt idx="4963">
                  <c:v>0.1976582102034985</c:v>
                </c:pt>
                <c:pt idx="4964">
                  <c:v>0.1976980365605816</c:v>
                </c:pt>
                <c:pt idx="4965">
                  <c:v>0.19773786291766474</c:v>
                </c:pt>
                <c:pt idx="4966">
                  <c:v>0.19777768927474784</c:v>
                </c:pt>
                <c:pt idx="4967">
                  <c:v>0.19781751563183098</c:v>
                </c:pt>
                <c:pt idx="4968">
                  <c:v>0.19785734198891408</c:v>
                </c:pt>
                <c:pt idx="4969">
                  <c:v>0.19789716834599719</c:v>
                </c:pt>
                <c:pt idx="4970">
                  <c:v>0.19793699470308032</c:v>
                </c:pt>
                <c:pt idx="4971">
                  <c:v>0.19797682106016343</c:v>
                </c:pt>
                <c:pt idx="4972">
                  <c:v>0.19801664741724656</c:v>
                </c:pt>
                <c:pt idx="4973">
                  <c:v>0.19805647377432967</c:v>
                </c:pt>
                <c:pt idx="4974">
                  <c:v>0.1980963001314128</c:v>
                </c:pt>
                <c:pt idx="4975">
                  <c:v>0.19813612648849591</c:v>
                </c:pt>
                <c:pt idx="4976">
                  <c:v>0.19817595284557904</c:v>
                </c:pt>
                <c:pt idx="4977">
                  <c:v>0.19821577920266215</c:v>
                </c:pt>
                <c:pt idx="4978">
                  <c:v>0.19825560555974525</c:v>
                </c:pt>
                <c:pt idx="4979">
                  <c:v>0.19829543191682839</c:v>
                </c:pt>
                <c:pt idx="4980">
                  <c:v>0.19833525827391149</c:v>
                </c:pt>
                <c:pt idx="4981">
                  <c:v>0.19837508463099462</c:v>
                </c:pt>
                <c:pt idx="4982">
                  <c:v>0.19841491098807773</c:v>
                </c:pt>
                <c:pt idx="4983">
                  <c:v>0.19845473734516086</c:v>
                </c:pt>
                <c:pt idx="4984">
                  <c:v>0.19849456370224397</c:v>
                </c:pt>
                <c:pt idx="4985">
                  <c:v>0.1985343900593271</c:v>
                </c:pt>
                <c:pt idx="4986">
                  <c:v>0.19857421641641021</c:v>
                </c:pt>
                <c:pt idx="4987">
                  <c:v>0.19861404277349332</c:v>
                </c:pt>
                <c:pt idx="4988">
                  <c:v>0.19865386913057645</c:v>
                </c:pt>
                <c:pt idx="4989">
                  <c:v>0.19869369548765956</c:v>
                </c:pt>
                <c:pt idx="4990">
                  <c:v>0.19873352184474269</c:v>
                </c:pt>
                <c:pt idx="4991">
                  <c:v>0.19877334820182579</c:v>
                </c:pt>
                <c:pt idx="4992">
                  <c:v>0.19881317455890893</c:v>
                </c:pt>
                <c:pt idx="4993">
                  <c:v>0.19885300091599203</c:v>
                </c:pt>
                <c:pt idx="4994">
                  <c:v>0.19889282727307517</c:v>
                </c:pt>
                <c:pt idx="4995">
                  <c:v>0.19893265363015827</c:v>
                </c:pt>
                <c:pt idx="4996">
                  <c:v>0.19897247998724141</c:v>
                </c:pt>
                <c:pt idx="4997">
                  <c:v>0.19901230634432451</c:v>
                </c:pt>
                <c:pt idx="4998">
                  <c:v>0.19905213270140762</c:v>
                </c:pt>
                <c:pt idx="4999">
                  <c:v>0.19909195905849075</c:v>
                </c:pt>
                <c:pt idx="5000">
                  <c:v>0.19913178541557386</c:v>
                </c:pt>
                <c:pt idx="5001">
                  <c:v>0.19917161177265699</c:v>
                </c:pt>
                <c:pt idx="5002">
                  <c:v>0.1992114381297401</c:v>
                </c:pt>
                <c:pt idx="5003">
                  <c:v>0.19925126448682323</c:v>
                </c:pt>
                <c:pt idx="5004">
                  <c:v>0.19929109084390634</c:v>
                </c:pt>
                <c:pt idx="5005">
                  <c:v>0.19933091720098947</c:v>
                </c:pt>
                <c:pt idx="5006">
                  <c:v>0.19937074355807258</c:v>
                </c:pt>
                <c:pt idx="5007">
                  <c:v>0.19941056991515568</c:v>
                </c:pt>
                <c:pt idx="5008">
                  <c:v>0.19945039627223882</c:v>
                </c:pt>
                <c:pt idx="5009">
                  <c:v>0.19949022262932192</c:v>
                </c:pt>
                <c:pt idx="5010">
                  <c:v>0.19953004898640506</c:v>
                </c:pt>
                <c:pt idx="5011">
                  <c:v>0.19956987534348816</c:v>
                </c:pt>
                <c:pt idx="5012">
                  <c:v>0.1996097017005713</c:v>
                </c:pt>
                <c:pt idx="5013">
                  <c:v>0.1996495280576544</c:v>
                </c:pt>
                <c:pt idx="5014">
                  <c:v>0.19968935441473754</c:v>
                </c:pt>
                <c:pt idx="5015">
                  <c:v>0.19972918077182064</c:v>
                </c:pt>
                <c:pt idx="5016">
                  <c:v>0.19976900712890375</c:v>
                </c:pt>
                <c:pt idx="5017">
                  <c:v>0.19980883348598688</c:v>
                </c:pt>
                <c:pt idx="5018">
                  <c:v>0.19984865984306999</c:v>
                </c:pt>
                <c:pt idx="5019">
                  <c:v>0.19988848620015312</c:v>
                </c:pt>
                <c:pt idx="5020">
                  <c:v>0.19992831255723623</c:v>
                </c:pt>
                <c:pt idx="5021">
                  <c:v>0.19996813891431936</c:v>
                </c:pt>
                <c:pt idx="5022">
                  <c:v>0.20000796527140247</c:v>
                </c:pt>
                <c:pt idx="5023">
                  <c:v>0.2000477916284856</c:v>
                </c:pt>
                <c:pt idx="5024">
                  <c:v>0.20008761798556871</c:v>
                </c:pt>
                <c:pt idx="5025">
                  <c:v>0.20012744434265181</c:v>
                </c:pt>
                <c:pt idx="5026">
                  <c:v>0.20016727069973494</c:v>
                </c:pt>
                <c:pt idx="5027">
                  <c:v>0.20020709705681805</c:v>
                </c:pt>
                <c:pt idx="5028">
                  <c:v>0.20024692341390118</c:v>
                </c:pt>
                <c:pt idx="5029">
                  <c:v>0.20028674977098429</c:v>
                </c:pt>
                <c:pt idx="5030">
                  <c:v>0.20032657612806742</c:v>
                </c:pt>
                <c:pt idx="5031">
                  <c:v>0.20036640248515053</c:v>
                </c:pt>
                <c:pt idx="5032">
                  <c:v>0.20040622884223366</c:v>
                </c:pt>
                <c:pt idx="5033">
                  <c:v>0.20044605519931677</c:v>
                </c:pt>
                <c:pt idx="5034">
                  <c:v>0.2004858815563999</c:v>
                </c:pt>
                <c:pt idx="5035">
                  <c:v>0.20052570791348301</c:v>
                </c:pt>
                <c:pt idx="5036">
                  <c:v>0.20056553427056611</c:v>
                </c:pt>
                <c:pt idx="5037">
                  <c:v>0.20060536062764925</c:v>
                </c:pt>
                <c:pt idx="5038">
                  <c:v>0.20064518698473235</c:v>
                </c:pt>
                <c:pt idx="5039">
                  <c:v>0.20068501334181549</c:v>
                </c:pt>
                <c:pt idx="5040">
                  <c:v>0.20072483969889859</c:v>
                </c:pt>
                <c:pt idx="5041">
                  <c:v>0.20076466605598173</c:v>
                </c:pt>
                <c:pt idx="5042">
                  <c:v>0.20080449241306483</c:v>
                </c:pt>
                <c:pt idx="5043">
                  <c:v>0.20084431877014797</c:v>
                </c:pt>
                <c:pt idx="5044">
                  <c:v>0.20088414512723107</c:v>
                </c:pt>
                <c:pt idx="5045">
                  <c:v>0.20092397148431418</c:v>
                </c:pt>
                <c:pt idx="5046">
                  <c:v>0.20096379784139731</c:v>
                </c:pt>
                <c:pt idx="5047">
                  <c:v>0.20100362419848042</c:v>
                </c:pt>
                <c:pt idx="5048">
                  <c:v>0.20104345055556355</c:v>
                </c:pt>
                <c:pt idx="5049">
                  <c:v>0.20108327691264666</c:v>
                </c:pt>
                <c:pt idx="5050">
                  <c:v>0.20112310326972979</c:v>
                </c:pt>
                <c:pt idx="5051">
                  <c:v>0.2011629296268129</c:v>
                </c:pt>
                <c:pt idx="5052">
                  <c:v>0.20120275598389603</c:v>
                </c:pt>
                <c:pt idx="5053">
                  <c:v>0.20124258234097914</c:v>
                </c:pt>
                <c:pt idx="5054">
                  <c:v>0.20128240869806224</c:v>
                </c:pt>
                <c:pt idx="5055">
                  <c:v>0.20132223505514538</c:v>
                </c:pt>
                <c:pt idx="5056">
                  <c:v>0.20136206141222848</c:v>
                </c:pt>
                <c:pt idx="5057">
                  <c:v>0.20140188776931162</c:v>
                </c:pt>
                <c:pt idx="5058">
                  <c:v>0.20144171412639472</c:v>
                </c:pt>
                <c:pt idx="5059">
                  <c:v>0.20148154048347786</c:v>
                </c:pt>
                <c:pt idx="5060">
                  <c:v>0.20152136684056096</c:v>
                </c:pt>
                <c:pt idx="5061">
                  <c:v>0.2015611931976441</c:v>
                </c:pt>
                <c:pt idx="5062">
                  <c:v>0.2016010195547272</c:v>
                </c:pt>
                <c:pt idx="5063">
                  <c:v>0.20164084591181033</c:v>
                </c:pt>
                <c:pt idx="5064">
                  <c:v>0.20168067226889344</c:v>
                </c:pt>
                <c:pt idx="5065">
                  <c:v>0.20172049862597655</c:v>
                </c:pt>
                <c:pt idx="5066">
                  <c:v>0.20176032498305968</c:v>
                </c:pt>
                <c:pt idx="5067">
                  <c:v>0.20180015134014279</c:v>
                </c:pt>
                <c:pt idx="5068">
                  <c:v>0.20183997769722592</c:v>
                </c:pt>
                <c:pt idx="5069">
                  <c:v>0.20187980405430903</c:v>
                </c:pt>
                <c:pt idx="5070">
                  <c:v>0.20191963041139216</c:v>
                </c:pt>
                <c:pt idx="5071">
                  <c:v>0.20195945676847527</c:v>
                </c:pt>
                <c:pt idx="5072">
                  <c:v>0.2019992831255584</c:v>
                </c:pt>
                <c:pt idx="5073">
                  <c:v>0.2020391094826415</c:v>
                </c:pt>
                <c:pt idx="5074">
                  <c:v>0.20207893583972461</c:v>
                </c:pt>
                <c:pt idx="5075">
                  <c:v>0.20211876219680774</c:v>
                </c:pt>
                <c:pt idx="5076">
                  <c:v>0.20215858855389085</c:v>
                </c:pt>
                <c:pt idx="5077">
                  <c:v>0.20219841491097398</c:v>
                </c:pt>
                <c:pt idx="5078">
                  <c:v>0.20223824126805709</c:v>
                </c:pt>
                <c:pt idx="5079">
                  <c:v>0.20227806762514022</c:v>
                </c:pt>
                <c:pt idx="5080">
                  <c:v>0.20231789398222333</c:v>
                </c:pt>
                <c:pt idx="5081">
                  <c:v>0.20235772033930646</c:v>
                </c:pt>
                <c:pt idx="5082">
                  <c:v>0.20239754669638957</c:v>
                </c:pt>
                <c:pt idx="5083">
                  <c:v>0.20243737305347267</c:v>
                </c:pt>
                <c:pt idx="5084">
                  <c:v>0.20247719941055581</c:v>
                </c:pt>
                <c:pt idx="5085">
                  <c:v>0.20251702576763891</c:v>
                </c:pt>
                <c:pt idx="5086">
                  <c:v>0.20255685212472205</c:v>
                </c:pt>
                <c:pt idx="5087">
                  <c:v>0.20259667848180515</c:v>
                </c:pt>
                <c:pt idx="5088">
                  <c:v>0.20263650483888829</c:v>
                </c:pt>
                <c:pt idx="5089">
                  <c:v>0.20267633119597139</c:v>
                </c:pt>
                <c:pt idx="5090">
                  <c:v>0.20271615755305453</c:v>
                </c:pt>
                <c:pt idx="5091">
                  <c:v>0.20275598391013763</c:v>
                </c:pt>
                <c:pt idx="5092">
                  <c:v>0.20279581026722077</c:v>
                </c:pt>
                <c:pt idx="5093">
                  <c:v>0.20283563662430387</c:v>
                </c:pt>
                <c:pt idx="5094">
                  <c:v>0.20287546298138698</c:v>
                </c:pt>
                <c:pt idx="5095">
                  <c:v>0.20291528933847011</c:v>
                </c:pt>
                <c:pt idx="5096">
                  <c:v>0.20295511569555322</c:v>
                </c:pt>
                <c:pt idx="5097">
                  <c:v>0.20299494205263635</c:v>
                </c:pt>
                <c:pt idx="5098">
                  <c:v>0.20303476840971946</c:v>
                </c:pt>
                <c:pt idx="5099">
                  <c:v>0.20307459476680259</c:v>
                </c:pt>
                <c:pt idx="5100">
                  <c:v>0.2031144211238857</c:v>
                </c:pt>
                <c:pt idx="5101">
                  <c:v>0.20315424748096883</c:v>
                </c:pt>
                <c:pt idx="5102">
                  <c:v>0.20319407383805194</c:v>
                </c:pt>
                <c:pt idx="5103">
                  <c:v>0.20323390019513504</c:v>
                </c:pt>
                <c:pt idx="5104">
                  <c:v>0.20327372655221818</c:v>
                </c:pt>
                <c:pt idx="5105">
                  <c:v>0.20331355290930128</c:v>
                </c:pt>
                <c:pt idx="5106">
                  <c:v>0.20335337926638442</c:v>
                </c:pt>
                <c:pt idx="5107">
                  <c:v>0.20339320562346752</c:v>
                </c:pt>
                <c:pt idx="5108">
                  <c:v>0.20343303198055065</c:v>
                </c:pt>
                <c:pt idx="5109">
                  <c:v>0.20347285833763376</c:v>
                </c:pt>
                <c:pt idx="5110">
                  <c:v>0.20351268469471689</c:v>
                </c:pt>
                <c:pt idx="5111">
                  <c:v>0.2035525110518</c:v>
                </c:pt>
                <c:pt idx="5112">
                  <c:v>0.20359233740888311</c:v>
                </c:pt>
                <c:pt idx="5113">
                  <c:v>0.20363216376596624</c:v>
                </c:pt>
                <c:pt idx="5114">
                  <c:v>0.20367199012304935</c:v>
                </c:pt>
                <c:pt idx="5115">
                  <c:v>0.20371181648013248</c:v>
                </c:pt>
                <c:pt idx="5116">
                  <c:v>0.20375164283721559</c:v>
                </c:pt>
                <c:pt idx="5117">
                  <c:v>0.20379146919429872</c:v>
                </c:pt>
                <c:pt idx="5118">
                  <c:v>0.20383129555138182</c:v>
                </c:pt>
                <c:pt idx="5119">
                  <c:v>0.20387112190846496</c:v>
                </c:pt>
                <c:pt idx="5120">
                  <c:v>0.20391094826554806</c:v>
                </c:pt>
                <c:pt idx="5121">
                  <c:v>0.20395077462263117</c:v>
                </c:pt>
                <c:pt idx="5122">
                  <c:v>0.2039906009797143</c:v>
                </c:pt>
                <c:pt idx="5123">
                  <c:v>0.20403042733679741</c:v>
                </c:pt>
                <c:pt idx="5124">
                  <c:v>0.20407025369388054</c:v>
                </c:pt>
                <c:pt idx="5125">
                  <c:v>0.20411008005096365</c:v>
                </c:pt>
                <c:pt idx="5126">
                  <c:v>0.20414990640804678</c:v>
                </c:pt>
                <c:pt idx="5127">
                  <c:v>0.20418973276512989</c:v>
                </c:pt>
                <c:pt idx="5128">
                  <c:v>0.20422955912221302</c:v>
                </c:pt>
                <c:pt idx="5129">
                  <c:v>0.20426938547929613</c:v>
                </c:pt>
                <c:pt idx="5130">
                  <c:v>0.20430921183637926</c:v>
                </c:pt>
                <c:pt idx="5131">
                  <c:v>0.20434903819346237</c:v>
                </c:pt>
                <c:pt idx="5132">
                  <c:v>0.20438886455054547</c:v>
                </c:pt>
                <c:pt idx="5133">
                  <c:v>0.20442869090762861</c:v>
                </c:pt>
                <c:pt idx="5134">
                  <c:v>0.20446851726471171</c:v>
                </c:pt>
                <c:pt idx="5135">
                  <c:v>0.20450834362179485</c:v>
                </c:pt>
                <c:pt idx="5136">
                  <c:v>0.20454816997887795</c:v>
                </c:pt>
                <c:pt idx="5137">
                  <c:v>0.20458799633596109</c:v>
                </c:pt>
                <c:pt idx="5138">
                  <c:v>0.20462782269304419</c:v>
                </c:pt>
                <c:pt idx="5139">
                  <c:v>0.20466764905012733</c:v>
                </c:pt>
                <c:pt idx="5140">
                  <c:v>0.20470747540721043</c:v>
                </c:pt>
                <c:pt idx="5141">
                  <c:v>0.20474730176429354</c:v>
                </c:pt>
                <c:pt idx="5142">
                  <c:v>0.20478712812137667</c:v>
                </c:pt>
                <c:pt idx="5143">
                  <c:v>0.20482695447845978</c:v>
                </c:pt>
                <c:pt idx="5144">
                  <c:v>0.20486678083554291</c:v>
                </c:pt>
                <c:pt idx="5145">
                  <c:v>0.20490660719262602</c:v>
                </c:pt>
                <c:pt idx="5146">
                  <c:v>0.20494643354970915</c:v>
                </c:pt>
                <c:pt idx="5147">
                  <c:v>0.20498625990679226</c:v>
                </c:pt>
                <c:pt idx="5148">
                  <c:v>0.20502608626387539</c:v>
                </c:pt>
                <c:pt idx="5149">
                  <c:v>0.2050659126209585</c:v>
                </c:pt>
                <c:pt idx="5150">
                  <c:v>0.2051057389780416</c:v>
                </c:pt>
                <c:pt idx="5151">
                  <c:v>0.20514556533512474</c:v>
                </c:pt>
                <c:pt idx="5152">
                  <c:v>0.20518539169220784</c:v>
                </c:pt>
                <c:pt idx="5153">
                  <c:v>0.20522521804929097</c:v>
                </c:pt>
                <c:pt idx="5154">
                  <c:v>0.20526504440637408</c:v>
                </c:pt>
                <c:pt idx="5155">
                  <c:v>0.20530487076345721</c:v>
                </c:pt>
                <c:pt idx="5156">
                  <c:v>0.20534469712054032</c:v>
                </c:pt>
                <c:pt idx="5157">
                  <c:v>0.20538452347762345</c:v>
                </c:pt>
                <c:pt idx="5158">
                  <c:v>0.20542434983470656</c:v>
                </c:pt>
                <c:pt idx="5159">
                  <c:v>0.20546417619178969</c:v>
                </c:pt>
                <c:pt idx="5160">
                  <c:v>0.2055040025488728</c:v>
                </c:pt>
                <c:pt idx="5161">
                  <c:v>0.20554382890595591</c:v>
                </c:pt>
                <c:pt idx="5162">
                  <c:v>0.20558365526303904</c:v>
                </c:pt>
                <c:pt idx="5163">
                  <c:v>0.20562348162012214</c:v>
                </c:pt>
                <c:pt idx="5164">
                  <c:v>0.20566330797720528</c:v>
                </c:pt>
                <c:pt idx="5165">
                  <c:v>0.20570313433428838</c:v>
                </c:pt>
                <c:pt idx="5166">
                  <c:v>0.20574296069137152</c:v>
                </c:pt>
                <c:pt idx="5167">
                  <c:v>0.20578278704845462</c:v>
                </c:pt>
                <c:pt idx="5168">
                  <c:v>0.20582261340553776</c:v>
                </c:pt>
                <c:pt idx="5169">
                  <c:v>0.20586243976262086</c:v>
                </c:pt>
                <c:pt idx="5170">
                  <c:v>0.20590226611970397</c:v>
                </c:pt>
                <c:pt idx="5171">
                  <c:v>0.2059420924767871</c:v>
                </c:pt>
                <c:pt idx="5172">
                  <c:v>0.20598191883387021</c:v>
                </c:pt>
                <c:pt idx="5173">
                  <c:v>0.20602174519095334</c:v>
                </c:pt>
                <c:pt idx="5174">
                  <c:v>0.20606157154803645</c:v>
                </c:pt>
                <c:pt idx="5175">
                  <c:v>0.20610139790511958</c:v>
                </c:pt>
                <c:pt idx="5176">
                  <c:v>0.20614122426220269</c:v>
                </c:pt>
                <c:pt idx="5177">
                  <c:v>0.20618105061928582</c:v>
                </c:pt>
                <c:pt idx="5178">
                  <c:v>0.20622087697636893</c:v>
                </c:pt>
                <c:pt idx="5179">
                  <c:v>0.20626070333345203</c:v>
                </c:pt>
                <c:pt idx="5180">
                  <c:v>0.20630052969053517</c:v>
                </c:pt>
                <c:pt idx="5181">
                  <c:v>0.20634035604761827</c:v>
                </c:pt>
                <c:pt idx="5182">
                  <c:v>0.20638018240470141</c:v>
                </c:pt>
                <c:pt idx="5183">
                  <c:v>0.20642000876178451</c:v>
                </c:pt>
                <c:pt idx="5184">
                  <c:v>0.20645983511886765</c:v>
                </c:pt>
                <c:pt idx="5185">
                  <c:v>0.20649966147595075</c:v>
                </c:pt>
                <c:pt idx="5186">
                  <c:v>0.20653948783303389</c:v>
                </c:pt>
                <c:pt idx="5187">
                  <c:v>0.20657931419011699</c:v>
                </c:pt>
                <c:pt idx="5188">
                  <c:v>0.20661914054720013</c:v>
                </c:pt>
                <c:pt idx="5189">
                  <c:v>0.20665896690428323</c:v>
                </c:pt>
                <c:pt idx="5190">
                  <c:v>0.20669879326136634</c:v>
                </c:pt>
                <c:pt idx="5191">
                  <c:v>0.20673861961844947</c:v>
                </c:pt>
                <c:pt idx="5192">
                  <c:v>0.20677844597553258</c:v>
                </c:pt>
                <c:pt idx="5193">
                  <c:v>0.20681827233261571</c:v>
                </c:pt>
                <c:pt idx="5194">
                  <c:v>0.20685809868969882</c:v>
                </c:pt>
                <c:pt idx="5195">
                  <c:v>0.20689792504678195</c:v>
                </c:pt>
                <c:pt idx="5196">
                  <c:v>0.20693775140386506</c:v>
                </c:pt>
                <c:pt idx="5197">
                  <c:v>0.20697757776094819</c:v>
                </c:pt>
                <c:pt idx="5198">
                  <c:v>0.2070174041180313</c:v>
                </c:pt>
                <c:pt idx="5199">
                  <c:v>0.2070572304751144</c:v>
                </c:pt>
                <c:pt idx="5200">
                  <c:v>0.20709705683219753</c:v>
                </c:pt>
                <c:pt idx="5201">
                  <c:v>0.20713688318928064</c:v>
                </c:pt>
                <c:pt idx="5202">
                  <c:v>0.20717670954636377</c:v>
                </c:pt>
                <c:pt idx="5203">
                  <c:v>0.20721653590344688</c:v>
                </c:pt>
                <c:pt idx="5204">
                  <c:v>0.20725636226053001</c:v>
                </c:pt>
                <c:pt idx="5205">
                  <c:v>0.20729618861761312</c:v>
                </c:pt>
                <c:pt idx="5206">
                  <c:v>0.20733601497469625</c:v>
                </c:pt>
                <c:pt idx="5207">
                  <c:v>0.20737584133177936</c:v>
                </c:pt>
                <c:pt idx="5208">
                  <c:v>0.20741566768886247</c:v>
                </c:pt>
                <c:pt idx="5209">
                  <c:v>0.2074554940459456</c:v>
                </c:pt>
                <c:pt idx="5210">
                  <c:v>0.2074953204030287</c:v>
                </c:pt>
                <c:pt idx="5211">
                  <c:v>0.20753514676011184</c:v>
                </c:pt>
                <c:pt idx="5212">
                  <c:v>0.20757497311719494</c:v>
                </c:pt>
                <c:pt idx="5213">
                  <c:v>0.20761479947427808</c:v>
                </c:pt>
                <c:pt idx="5214">
                  <c:v>0.20765462583136118</c:v>
                </c:pt>
                <c:pt idx="5215">
                  <c:v>0.20769445218844432</c:v>
                </c:pt>
                <c:pt idx="5216">
                  <c:v>0.20773427854552742</c:v>
                </c:pt>
                <c:pt idx="5217">
                  <c:v>0.20777410490261053</c:v>
                </c:pt>
                <c:pt idx="5218">
                  <c:v>0.20781393125969366</c:v>
                </c:pt>
                <c:pt idx="5219">
                  <c:v>0.20785375761677677</c:v>
                </c:pt>
                <c:pt idx="5220">
                  <c:v>0.2078935839738599</c:v>
                </c:pt>
                <c:pt idx="5221">
                  <c:v>0.20793341033094301</c:v>
                </c:pt>
                <c:pt idx="5222">
                  <c:v>0.20797323668802614</c:v>
                </c:pt>
                <c:pt idx="5223">
                  <c:v>0.20801306304510925</c:v>
                </c:pt>
                <c:pt idx="5224">
                  <c:v>0.20805288940219238</c:v>
                </c:pt>
                <c:pt idx="5225">
                  <c:v>0.20809271575927549</c:v>
                </c:pt>
                <c:pt idx="5226">
                  <c:v>0.20813254211635862</c:v>
                </c:pt>
                <c:pt idx="5227">
                  <c:v>0.20817236847344173</c:v>
                </c:pt>
                <c:pt idx="5228">
                  <c:v>0.20821219483052483</c:v>
                </c:pt>
                <c:pt idx="5229">
                  <c:v>0.20825202118760797</c:v>
                </c:pt>
                <c:pt idx="5230">
                  <c:v>0.20829184754469107</c:v>
                </c:pt>
                <c:pt idx="5231">
                  <c:v>0.20833167390177421</c:v>
                </c:pt>
                <c:pt idx="5232">
                  <c:v>0.20837150025885731</c:v>
                </c:pt>
                <c:pt idx="5233">
                  <c:v>0.20841132661594045</c:v>
                </c:pt>
                <c:pt idx="5234">
                  <c:v>0.20845115297302355</c:v>
                </c:pt>
                <c:pt idx="5235">
                  <c:v>0.20849097933010668</c:v>
                </c:pt>
                <c:pt idx="5236">
                  <c:v>0.20853080568718979</c:v>
                </c:pt>
                <c:pt idx="5237">
                  <c:v>0.2085706320442729</c:v>
                </c:pt>
                <c:pt idx="5238">
                  <c:v>0.20861045840135603</c:v>
                </c:pt>
                <c:pt idx="5239">
                  <c:v>0.20865028475843914</c:v>
                </c:pt>
                <c:pt idx="5240">
                  <c:v>0.20869011111552227</c:v>
                </c:pt>
                <c:pt idx="5241">
                  <c:v>0.20872993747260538</c:v>
                </c:pt>
                <c:pt idx="5242">
                  <c:v>0.20876976382968851</c:v>
                </c:pt>
                <c:pt idx="5243">
                  <c:v>0.20880959018677162</c:v>
                </c:pt>
                <c:pt idx="5244">
                  <c:v>0.20884941654385475</c:v>
                </c:pt>
                <c:pt idx="5245">
                  <c:v>0.20888924290093785</c:v>
                </c:pt>
                <c:pt idx="5246">
                  <c:v>0.20892906925802096</c:v>
                </c:pt>
                <c:pt idx="5247">
                  <c:v>0.20896889561510409</c:v>
                </c:pt>
                <c:pt idx="5248">
                  <c:v>0.2090087219721872</c:v>
                </c:pt>
                <c:pt idx="5249">
                  <c:v>0.20904854832927033</c:v>
                </c:pt>
                <c:pt idx="5250">
                  <c:v>0.20908837468635344</c:v>
                </c:pt>
                <c:pt idx="5251">
                  <c:v>0.20912820104343657</c:v>
                </c:pt>
                <c:pt idx="5252">
                  <c:v>0.20916802740051968</c:v>
                </c:pt>
                <c:pt idx="5253">
                  <c:v>0.20920785375760281</c:v>
                </c:pt>
                <c:pt idx="5254">
                  <c:v>0.20924768011468592</c:v>
                </c:pt>
                <c:pt idx="5255">
                  <c:v>0.20928750647176905</c:v>
                </c:pt>
                <c:pt idx="5256">
                  <c:v>0.20932733282885216</c:v>
                </c:pt>
                <c:pt idx="5257">
                  <c:v>0.20936715918593526</c:v>
                </c:pt>
                <c:pt idx="5258">
                  <c:v>0.2094069855430184</c:v>
                </c:pt>
                <c:pt idx="5259">
                  <c:v>0.2094468119001015</c:v>
                </c:pt>
                <c:pt idx="5260">
                  <c:v>0.20948663825718464</c:v>
                </c:pt>
                <c:pt idx="5261">
                  <c:v>0.20952646461426774</c:v>
                </c:pt>
                <c:pt idx="5262">
                  <c:v>0.20956629097135088</c:v>
                </c:pt>
                <c:pt idx="5263">
                  <c:v>0.20960611732843398</c:v>
                </c:pt>
                <c:pt idx="5264">
                  <c:v>0.20964594368551712</c:v>
                </c:pt>
                <c:pt idx="5265">
                  <c:v>0.20968577004260022</c:v>
                </c:pt>
                <c:pt idx="5266">
                  <c:v>0.20972559639968333</c:v>
                </c:pt>
                <c:pt idx="5267">
                  <c:v>0.20976542275676646</c:v>
                </c:pt>
                <c:pt idx="5268">
                  <c:v>0.20980524911384957</c:v>
                </c:pt>
                <c:pt idx="5269">
                  <c:v>0.2098450754709327</c:v>
                </c:pt>
                <c:pt idx="5270">
                  <c:v>0.20988490182801581</c:v>
                </c:pt>
                <c:pt idx="5271">
                  <c:v>0.20992472818509894</c:v>
                </c:pt>
                <c:pt idx="5272">
                  <c:v>0.20996455454218205</c:v>
                </c:pt>
                <c:pt idx="5273">
                  <c:v>0.21000438089926518</c:v>
                </c:pt>
                <c:pt idx="5274">
                  <c:v>0.21004420725634829</c:v>
                </c:pt>
                <c:pt idx="5275">
                  <c:v>0.21008403361343139</c:v>
                </c:pt>
                <c:pt idx="5276">
                  <c:v>0.21012385997051453</c:v>
                </c:pt>
                <c:pt idx="5277">
                  <c:v>0.21016368632759763</c:v>
                </c:pt>
                <c:pt idx="5278">
                  <c:v>0.21020351268468077</c:v>
                </c:pt>
                <c:pt idx="5279">
                  <c:v>0.21024333904176387</c:v>
                </c:pt>
                <c:pt idx="5280">
                  <c:v>0.21028316539884701</c:v>
                </c:pt>
                <c:pt idx="5281">
                  <c:v>0.21032299175593011</c:v>
                </c:pt>
                <c:pt idx="5282">
                  <c:v>0.21036281811301324</c:v>
                </c:pt>
                <c:pt idx="5283">
                  <c:v>0.21040264447009635</c:v>
                </c:pt>
                <c:pt idx="5284">
                  <c:v>0.21044247082717948</c:v>
                </c:pt>
                <c:pt idx="5285">
                  <c:v>0.21048229718426259</c:v>
                </c:pt>
                <c:pt idx="5286">
                  <c:v>0.2105221235413457</c:v>
                </c:pt>
                <c:pt idx="5287">
                  <c:v>0.21056194989842883</c:v>
                </c:pt>
                <c:pt idx="5288">
                  <c:v>0.21060177625551194</c:v>
                </c:pt>
                <c:pt idx="5289">
                  <c:v>0.21064160261259507</c:v>
                </c:pt>
                <c:pt idx="5290">
                  <c:v>0.21068142896967818</c:v>
                </c:pt>
                <c:pt idx="5291">
                  <c:v>0.21072125532676131</c:v>
                </c:pt>
                <c:pt idx="5292">
                  <c:v>0.21076108168384441</c:v>
                </c:pt>
                <c:pt idx="5293">
                  <c:v>0.21080090804092755</c:v>
                </c:pt>
                <c:pt idx="5294">
                  <c:v>0.21084073439801065</c:v>
                </c:pt>
                <c:pt idx="5295">
                  <c:v>0.21088056075509376</c:v>
                </c:pt>
                <c:pt idx="5296">
                  <c:v>0.21092038711217689</c:v>
                </c:pt>
                <c:pt idx="5297">
                  <c:v>0.21096021346926</c:v>
                </c:pt>
                <c:pt idx="5298">
                  <c:v>0.21100003982634313</c:v>
                </c:pt>
                <c:pt idx="5299">
                  <c:v>0.21103986618342624</c:v>
                </c:pt>
                <c:pt idx="5300">
                  <c:v>0.21107969254050937</c:v>
                </c:pt>
                <c:pt idx="5301">
                  <c:v>0.21111951889759248</c:v>
                </c:pt>
                <c:pt idx="5302">
                  <c:v>0.21115934525467561</c:v>
                </c:pt>
                <c:pt idx="5303">
                  <c:v>0.21119917161175872</c:v>
                </c:pt>
                <c:pt idx="5304">
                  <c:v>0.21123899796884182</c:v>
                </c:pt>
                <c:pt idx="5305">
                  <c:v>0.21127882432592496</c:v>
                </c:pt>
                <c:pt idx="5306">
                  <c:v>0.21131865068300806</c:v>
                </c:pt>
                <c:pt idx="5307">
                  <c:v>0.2113584770400912</c:v>
                </c:pt>
                <c:pt idx="5308">
                  <c:v>0.2113983033971743</c:v>
                </c:pt>
                <c:pt idx="5309">
                  <c:v>0.21143812975425744</c:v>
                </c:pt>
                <c:pt idx="5310">
                  <c:v>0.21147795611134054</c:v>
                </c:pt>
                <c:pt idx="5311">
                  <c:v>0.21151778246842368</c:v>
                </c:pt>
                <c:pt idx="5312">
                  <c:v>0.21155760882550678</c:v>
                </c:pt>
                <c:pt idx="5313">
                  <c:v>0.21159743518258992</c:v>
                </c:pt>
                <c:pt idx="5314">
                  <c:v>0.21163726153967302</c:v>
                </c:pt>
                <c:pt idx="5315">
                  <c:v>0.21167708789675613</c:v>
                </c:pt>
                <c:pt idx="5316">
                  <c:v>0.21171691425383926</c:v>
                </c:pt>
                <c:pt idx="5317">
                  <c:v>0.21175674061092237</c:v>
                </c:pt>
                <c:pt idx="5318">
                  <c:v>0.2117965669680055</c:v>
                </c:pt>
                <c:pt idx="5319">
                  <c:v>0.21183639332508861</c:v>
                </c:pt>
                <c:pt idx="5320">
                  <c:v>0.21187621968217174</c:v>
                </c:pt>
                <c:pt idx="5321">
                  <c:v>0.21191604603925485</c:v>
                </c:pt>
                <c:pt idx="5322">
                  <c:v>0.21195587239633798</c:v>
                </c:pt>
                <c:pt idx="5323">
                  <c:v>0.21199569875342109</c:v>
                </c:pt>
                <c:pt idx="5324">
                  <c:v>0.21203552511050419</c:v>
                </c:pt>
                <c:pt idx="5325">
                  <c:v>0.21207535146758733</c:v>
                </c:pt>
                <c:pt idx="5326">
                  <c:v>0.21211517782467043</c:v>
                </c:pt>
                <c:pt idx="5327">
                  <c:v>0.21215500418175356</c:v>
                </c:pt>
                <c:pt idx="5328">
                  <c:v>0.21219483053883667</c:v>
                </c:pt>
                <c:pt idx="5329">
                  <c:v>0.2122346568959198</c:v>
                </c:pt>
                <c:pt idx="5330">
                  <c:v>0.21227448325300291</c:v>
                </c:pt>
                <c:pt idx="5331">
                  <c:v>0.21231430961008604</c:v>
                </c:pt>
                <c:pt idx="5332">
                  <c:v>0.21235413596716915</c:v>
                </c:pt>
                <c:pt idx="5333">
                  <c:v>0.21239396232425226</c:v>
                </c:pt>
                <c:pt idx="5334">
                  <c:v>0.21243378868133539</c:v>
                </c:pt>
                <c:pt idx="5335">
                  <c:v>0.2124736150384185</c:v>
                </c:pt>
                <c:pt idx="5336">
                  <c:v>0.21251344139550163</c:v>
                </c:pt>
                <c:pt idx="5337">
                  <c:v>0.21255326775258473</c:v>
                </c:pt>
                <c:pt idx="5338">
                  <c:v>0.21259309410966787</c:v>
                </c:pt>
                <c:pt idx="5339">
                  <c:v>0.21263292046675097</c:v>
                </c:pt>
                <c:pt idx="5340">
                  <c:v>0.21267274682383411</c:v>
                </c:pt>
                <c:pt idx="5341">
                  <c:v>0.21271257318091721</c:v>
                </c:pt>
                <c:pt idx="5342">
                  <c:v>0.21275239953800032</c:v>
                </c:pt>
                <c:pt idx="5343">
                  <c:v>0.21279222589508345</c:v>
                </c:pt>
                <c:pt idx="5344">
                  <c:v>0.21283205225216656</c:v>
                </c:pt>
                <c:pt idx="5345">
                  <c:v>0.21287187860924969</c:v>
                </c:pt>
                <c:pt idx="5346">
                  <c:v>0.2129117049663328</c:v>
                </c:pt>
                <c:pt idx="5347">
                  <c:v>0.21295153132341593</c:v>
                </c:pt>
                <c:pt idx="5348">
                  <c:v>0.21299135768049904</c:v>
                </c:pt>
                <c:pt idx="5349">
                  <c:v>0.21303118403758217</c:v>
                </c:pt>
                <c:pt idx="5350">
                  <c:v>0.21307101039466528</c:v>
                </c:pt>
                <c:pt idx="5351">
                  <c:v>0.21311083675174841</c:v>
                </c:pt>
                <c:pt idx="5352">
                  <c:v>0.21315066310883152</c:v>
                </c:pt>
                <c:pt idx="5353">
                  <c:v>0.21319048946591462</c:v>
                </c:pt>
                <c:pt idx="5354">
                  <c:v>0.21323031582299776</c:v>
                </c:pt>
                <c:pt idx="5355">
                  <c:v>0.21327014218008086</c:v>
                </c:pt>
                <c:pt idx="5356">
                  <c:v>0.213309968537164</c:v>
                </c:pt>
                <c:pt idx="5357">
                  <c:v>0.2133497948942471</c:v>
                </c:pt>
                <c:pt idx="5358">
                  <c:v>0.21338962125133024</c:v>
                </c:pt>
                <c:pt idx="5359">
                  <c:v>0.21342944760841334</c:v>
                </c:pt>
                <c:pt idx="5360">
                  <c:v>0.21346927396549648</c:v>
                </c:pt>
                <c:pt idx="5361">
                  <c:v>0.21350910032257958</c:v>
                </c:pt>
                <c:pt idx="5362">
                  <c:v>0.21354892667966269</c:v>
                </c:pt>
                <c:pt idx="5363">
                  <c:v>0.21358875303674582</c:v>
                </c:pt>
                <c:pt idx="5364">
                  <c:v>0.21362857939382893</c:v>
                </c:pt>
                <c:pt idx="5365">
                  <c:v>0.21366840575091206</c:v>
                </c:pt>
                <c:pt idx="5366">
                  <c:v>0.21370823210799517</c:v>
                </c:pt>
                <c:pt idx="5367">
                  <c:v>0.2137480584650783</c:v>
                </c:pt>
                <c:pt idx="5368">
                  <c:v>0.21378788482216141</c:v>
                </c:pt>
                <c:pt idx="5369">
                  <c:v>0.21382771117924454</c:v>
                </c:pt>
                <c:pt idx="5370">
                  <c:v>0.21386753753632765</c:v>
                </c:pt>
                <c:pt idx="5371">
                  <c:v>0.21390736389341075</c:v>
                </c:pt>
                <c:pt idx="5372">
                  <c:v>0.21394719025049388</c:v>
                </c:pt>
                <c:pt idx="5373">
                  <c:v>0.21398701660757699</c:v>
                </c:pt>
                <c:pt idx="5374">
                  <c:v>0.21402684296466012</c:v>
                </c:pt>
                <c:pt idx="5375">
                  <c:v>0.21406666932174323</c:v>
                </c:pt>
                <c:pt idx="5376">
                  <c:v>0.21410649567882636</c:v>
                </c:pt>
                <c:pt idx="5377">
                  <c:v>0.21414632203590947</c:v>
                </c:pt>
                <c:pt idx="5378">
                  <c:v>0.2141861483929926</c:v>
                </c:pt>
                <c:pt idx="5379">
                  <c:v>0.21422597475007571</c:v>
                </c:pt>
                <c:pt idx="5380">
                  <c:v>0.21426580110715884</c:v>
                </c:pt>
                <c:pt idx="5381">
                  <c:v>0.21430562746424195</c:v>
                </c:pt>
                <c:pt idx="5382">
                  <c:v>0.21434545382132505</c:v>
                </c:pt>
                <c:pt idx="5383">
                  <c:v>0.21438528017840819</c:v>
                </c:pt>
                <c:pt idx="5384">
                  <c:v>0.21442510653549129</c:v>
                </c:pt>
                <c:pt idx="5385">
                  <c:v>0.21446493289257443</c:v>
                </c:pt>
                <c:pt idx="5386">
                  <c:v>0.21450475924965753</c:v>
                </c:pt>
                <c:pt idx="5387">
                  <c:v>0.21454458560674067</c:v>
                </c:pt>
                <c:pt idx="5388">
                  <c:v>0.21458441196382377</c:v>
                </c:pt>
                <c:pt idx="5389">
                  <c:v>0.21462423832090691</c:v>
                </c:pt>
                <c:pt idx="5390">
                  <c:v>0.21466406467799001</c:v>
                </c:pt>
                <c:pt idx="5391">
                  <c:v>0.21470389103507312</c:v>
                </c:pt>
                <c:pt idx="5392">
                  <c:v>0.21474371739215625</c:v>
                </c:pt>
                <c:pt idx="5393">
                  <c:v>0.21478354374923936</c:v>
                </c:pt>
                <c:pt idx="5394">
                  <c:v>0.21482337010632249</c:v>
                </c:pt>
                <c:pt idx="5395">
                  <c:v>0.2148631964634056</c:v>
                </c:pt>
                <c:pt idx="5396">
                  <c:v>0.21490302282048873</c:v>
                </c:pt>
                <c:pt idx="5397">
                  <c:v>0.21494284917757184</c:v>
                </c:pt>
                <c:pt idx="5398">
                  <c:v>0.21498267553465497</c:v>
                </c:pt>
                <c:pt idx="5399">
                  <c:v>0.21502250189173808</c:v>
                </c:pt>
                <c:pt idx="5400">
                  <c:v>0.21506232824882118</c:v>
                </c:pt>
                <c:pt idx="5401">
                  <c:v>0.21510215460590432</c:v>
                </c:pt>
                <c:pt idx="5402">
                  <c:v>0.21514198096298742</c:v>
                </c:pt>
                <c:pt idx="5403">
                  <c:v>0.21518180732007056</c:v>
                </c:pt>
                <c:pt idx="5404">
                  <c:v>0.21522163367715366</c:v>
                </c:pt>
                <c:pt idx="5405">
                  <c:v>0.2152614600342368</c:v>
                </c:pt>
                <c:pt idx="5406">
                  <c:v>0.2153012863913199</c:v>
                </c:pt>
                <c:pt idx="5407">
                  <c:v>0.21534111274840304</c:v>
                </c:pt>
                <c:pt idx="5408">
                  <c:v>0.21538093910548614</c:v>
                </c:pt>
                <c:pt idx="5409">
                  <c:v>0.21542076546256927</c:v>
                </c:pt>
                <c:pt idx="5410">
                  <c:v>0.21546059181965238</c:v>
                </c:pt>
                <c:pt idx="5411">
                  <c:v>0.21550041817673549</c:v>
                </c:pt>
                <c:pt idx="5412">
                  <c:v>0.21554024453381862</c:v>
                </c:pt>
                <c:pt idx="5413">
                  <c:v>0.21558007089090173</c:v>
                </c:pt>
                <c:pt idx="5414">
                  <c:v>0.21561989724798486</c:v>
                </c:pt>
                <c:pt idx="5415">
                  <c:v>0.21565972360506797</c:v>
                </c:pt>
                <c:pt idx="5416">
                  <c:v>0.2156995499621511</c:v>
                </c:pt>
                <c:pt idx="5417">
                  <c:v>0.21573937631923421</c:v>
                </c:pt>
                <c:pt idx="5418">
                  <c:v>0.21577920267631734</c:v>
                </c:pt>
                <c:pt idx="5419">
                  <c:v>0.21581902903340044</c:v>
                </c:pt>
                <c:pt idx="5420">
                  <c:v>0.21585885539048355</c:v>
                </c:pt>
                <c:pt idx="5421">
                  <c:v>0.21589868174756668</c:v>
                </c:pt>
                <c:pt idx="5422">
                  <c:v>0.21593850810464979</c:v>
                </c:pt>
                <c:pt idx="5423">
                  <c:v>0.21597833446173292</c:v>
                </c:pt>
                <c:pt idx="5424">
                  <c:v>0.21601816081881603</c:v>
                </c:pt>
                <c:pt idx="5425">
                  <c:v>0.21605798717589916</c:v>
                </c:pt>
                <c:pt idx="5426">
                  <c:v>0.21609781353298227</c:v>
                </c:pt>
                <c:pt idx="5427">
                  <c:v>0.2161376398900654</c:v>
                </c:pt>
                <c:pt idx="5428">
                  <c:v>0.21617746624714851</c:v>
                </c:pt>
                <c:pt idx="5429">
                  <c:v>0.21621729260423161</c:v>
                </c:pt>
                <c:pt idx="5430">
                  <c:v>0.21625711896131475</c:v>
                </c:pt>
                <c:pt idx="5431">
                  <c:v>0.21629694531839785</c:v>
                </c:pt>
                <c:pt idx="5432">
                  <c:v>0.21633677167548099</c:v>
                </c:pt>
                <c:pt idx="5433">
                  <c:v>0.21637659803256409</c:v>
                </c:pt>
                <c:pt idx="5434">
                  <c:v>0.21641642438964723</c:v>
                </c:pt>
                <c:pt idx="5435">
                  <c:v>0.21645625074673033</c:v>
                </c:pt>
                <c:pt idx="5436">
                  <c:v>0.21649607710381347</c:v>
                </c:pt>
                <c:pt idx="5437">
                  <c:v>0.21653590346089657</c:v>
                </c:pt>
                <c:pt idx="5438">
                  <c:v>0.21657572981797968</c:v>
                </c:pt>
                <c:pt idx="5439">
                  <c:v>0.21661555617506281</c:v>
                </c:pt>
                <c:pt idx="5440">
                  <c:v>0.21665538253214592</c:v>
                </c:pt>
                <c:pt idx="5441">
                  <c:v>0.21669520888922905</c:v>
                </c:pt>
                <c:pt idx="5442">
                  <c:v>0.21673503524631216</c:v>
                </c:pt>
                <c:pt idx="5443">
                  <c:v>0.21677486160339529</c:v>
                </c:pt>
                <c:pt idx="5444">
                  <c:v>0.2168146879604784</c:v>
                </c:pt>
                <c:pt idx="5445">
                  <c:v>0.21685451431756153</c:v>
                </c:pt>
                <c:pt idx="5446">
                  <c:v>0.21689434067464464</c:v>
                </c:pt>
                <c:pt idx="5447">
                  <c:v>0.21693416703172777</c:v>
                </c:pt>
                <c:pt idx="5448">
                  <c:v>0.21697399338881088</c:v>
                </c:pt>
                <c:pt idx="5449">
                  <c:v>0.21701381974589398</c:v>
                </c:pt>
                <c:pt idx="5450">
                  <c:v>0.21705364610297712</c:v>
                </c:pt>
                <c:pt idx="5451">
                  <c:v>0.21709347246006022</c:v>
                </c:pt>
                <c:pt idx="5452">
                  <c:v>0.21713329881714336</c:v>
                </c:pt>
                <c:pt idx="5453">
                  <c:v>0.21717312517422646</c:v>
                </c:pt>
                <c:pt idx="5454">
                  <c:v>0.21721295153130959</c:v>
                </c:pt>
                <c:pt idx="5455">
                  <c:v>0.2172527778883927</c:v>
                </c:pt>
                <c:pt idx="5456">
                  <c:v>0.21729260424547583</c:v>
                </c:pt>
                <c:pt idx="5457">
                  <c:v>0.21733243060255894</c:v>
                </c:pt>
                <c:pt idx="5458">
                  <c:v>0.21737225695964205</c:v>
                </c:pt>
                <c:pt idx="5459">
                  <c:v>0.21741208331672518</c:v>
                </c:pt>
                <c:pt idx="5460">
                  <c:v>0.21745190967380829</c:v>
                </c:pt>
                <c:pt idx="5461">
                  <c:v>0.21749173603089142</c:v>
                </c:pt>
                <c:pt idx="5462">
                  <c:v>0.21753156238797453</c:v>
                </c:pt>
                <c:pt idx="5463">
                  <c:v>0.21757138874505766</c:v>
                </c:pt>
                <c:pt idx="5464">
                  <c:v>0.21761121510214076</c:v>
                </c:pt>
                <c:pt idx="5465">
                  <c:v>0.2176510414592239</c:v>
                </c:pt>
                <c:pt idx="5466">
                  <c:v>0.217690867816307</c:v>
                </c:pt>
                <c:pt idx="5467">
                  <c:v>0.21773069417339011</c:v>
                </c:pt>
                <c:pt idx="5468">
                  <c:v>0.21777052053047324</c:v>
                </c:pt>
                <c:pt idx="5469">
                  <c:v>0.21781034688755635</c:v>
                </c:pt>
                <c:pt idx="5470">
                  <c:v>0.21785017324463948</c:v>
                </c:pt>
                <c:pt idx="5471">
                  <c:v>0.21788999960172259</c:v>
                </c:pt>
                <c:pt idx="5472">
                  <c:v>0.21792982595880572</c:v>
                </c:pt>
                <c:pt idx="5473">
                  <c:v>0.21796965231588883</c:v>
                </c:pt>
                <c:pt idx="5474">
                  <c:v>0.21800947867297196</c:v>
                </c:pt>
                <c:pt idx="5475">
                  <c:v>0.21804930503005507</c:v>
                </c:pt>
                <c:pt idx="5476">
                  <c:v>0.2180891313871382</c:v>
                </c:pt>
                <c:pt idx="5477">
                  <c:v>0.21812895774422131</c:v>
                </c:pt>
                <c:pt idx="5478">
                  <c:v>0.21816878410130441</c:v>
                </c:pt>
                <c:pt idx="5479">
                  <c:v>0.21820861045838755</c:v>
                </c:pt>
                <c:pt idx="5480">
                  <c:v>0.21824843681547065</c:v>
                </c:pt>
                <c:pt idx="5481">
                  <c:v>0.21828826317255379</c:v>
                </c:pt>
                <c:pt idx="5482">
                  <c:v>0.21832808952963689</c:v>
                </c:pt>
                <c:pt idx="5483">
                  <c:v>0.21836791588672003</c:v>
                </c:pt>
                <c:pt idx="5484">
                  <c:v>0.21840774224380313</c:v>
                </c:pt>
                <c:pt idx="5485">
                  <c:v>0.21844756860088627</c:v>
                </c:pt>
                <c:pt idx="5486">
                  <c:v>0.21848739495796937</c:v>
                </c:pt>
                <c:pt idx="5487">
                  <c:v>0.21852722131505248</c:v>
                </c:pt>
                <c:pt idx="5488">
                  <c:v>0.21856704767213561</c:v>
                </c:pt>
                <c:pt idx="5489">
                  <c:v>0.21860687402921872</c:v>
                </c:pt>
                <c:pt idx="5490">
                  <c:v>0.21864670038630185</c:v>
                </c:pt>
                <c:pt idx="5491">
                  <c:v>0.21868652674338496</c:v>
                </c:pt>
                <c:pt idx="5492">
                  <c:v>0.21872635310046809</c:v>
                </c:pt>
                <c:pt idx="5493">
                  <c:v>0.2187661794575512</c:v>
                </c:pt>
                <c:pt idx="5494">
                  <c:v>0.21880600581463433</c:v>
                </c:pt>
                <c:pt idx="5495">
                  <c:v>0.21884583217171744</c:v>
                </c:pt>
                <c:pt idx="5496">
                  <c:v>0.21888565852880054</c:v>
                </c:pt>
                <c:pt idx="5497">
                  <c:v>0.21892548488588368</c:v>
                </c:pt>
                <c:pt idx="5498">
                  <c:v>0.21896531124296678</c:v>
                </c:pt>
                <c:pt idx="5499">
                  <c:v>0.21900513760004992</c:v>
                </c:pt>
                <c:pt idx="5500">
                  <c:v>0.21904496395713302</c:v>
                </c:pt>
                <c:pt idx="5501">
                  <c:v>0.21908479031421615</c:v>
                </c:pt>
                <c:pt idx="5502">
                  <c:v>0.21912461667129926</c:v>
                </c:pt>
                <c:pt idx="5503">
                  <c:v>0.21916444302838239</c:v>
                </c:pt>
                <c:pt idx="5504">
                  <c:v>0.2192042693854655</c:v>
                </c:pt>
                <c:pt idx="5505">
                  <c:v>0.21924409574254863</c:v>
                </c:pt>
                <c:pt idx="5506">
                  <c:v>0.21928392209963174</c:v>
                </c:pt>
                <c:pt idx="5507">
                  <c:v>0.21932374845671485</c:v>
                </c:pt>
                <c:pt idx="5508">
                  <c:v>0.21936357481379798</c:v>
                </c:pt>
                <c:pt idx="5509">
                  <c:v>0.21940340117088108</c:v>
                </c:pt>
                <c:pt idx="5510">
                  <c:v>0.21944322752796422</c:v>
                </c:pt>
                <c:pt idx="5511">
                  <c:v>0.21948305388504732</c:v>
                </c:pt>
                <c:pt idx="5512">
                  <c:v>0.21952288024213046</c:v>
                </c:pt>
                <c:pt idx="5513">
                  <c:v>0.21956270659921356</c:v>
                </c:pt>
                <c:pt idx="5514">
                  <c:v>0.2196025329562967</c:v>
                </c:pt>
                <c:pt idx="5515">
                  <c:v>0.2196423593133798</c:v>
                </c:pt>
                <c:pt idx="5516">
                  <c:v>0.21968218567046291</c:v>
                </c:pt>
                <c:pt idx="5517">
                  <c:v>0.21972201202754604</c:v>
                </c:pt>
                <c:pt idx="5518">
                  <c:v>0.21976183838462915</c:v>
                </c:pt>
                <c:pt idx="5519">
                  <c:v>0.21980166474171228</c:v>
                </c:pt>
                <c:pt idx="5520">
                  <c:v>0.21984149109879539</c:v>
                </c:pt>
                <c:pt idx="5521">
                  <c:v>0.21988131745587852</c:v>
                </c:pt>
                <c:pt idx="5522">
                  <c:v>0.21992114381296163</c:v>
                </c:pt>
                <c:pt idx="5523">
                  <c:v>0.21996097017004476</c:v>
                </c:pt>
                <c:pt idx="5524">
                  <c:v>0.22000079652712787</c:v>
                </c:pt>
                <c:pt idx="5525">
                  <c:v>0.22004062288421097</c:v>
                </c:pt>
                <c:pt idx="5526">
                  <c:v>0.22008044924129411</c:v>
                </c:pt>
                <c:pt idx="5527">
                  <c:v>0.22012027559837721</c:v>
                </c:pt>
                <c:pt idx="5528">
                  <c:v>0.22016010195546035</c:v>
                </c:pt>
                <c:pt idx="5529">
                  <c:v>0.22019992831254345</c:v>
                </c:pt>
                <c:pt idx="5530">
                  <c:v>0.22023975466962659</c:v>
                </c:pt>
                <c:pt idx="5531">
                  <c:v>0.22027958102670969</c:v>
                </c:pt>
                <c:pt idx="5532">
                  <c:v>0.22031940738379283</c:v>
                </c:pt>
                <c:pt idx="5533">
                  <c:v>0.22035923374087593</c:v>
                </c:pt>
                <c:pt idx="5534">
                  <c:v>0.22039906009795907</c:v>
                </c:pt>
                <c:pt idx="5535">
                  <c:v>0.22043888645504217</c:v>
                </c:pt>
                <c:pt idx="5536">
                  <c:v>0.22047871281212528</c:v>
                </c:pt>
                <c:pt idx="5537">
                  <c:v>0.22051853916920841</c:v>
                </c:pt>
                <c:pt idx="5538">
                  <c:v>0.22055836552629152</c:v>
                </c:pt>
                <c:pt idx="5539">
                  <c:v>0.22059819188337465</c:v>
                </c:pt>
                <c:pt idx="5540">
                  <c:v>0.22063801824045776</c:v>
                </c:pt>
                <c:pt idx="5541">
                  <c:v>0.22067784459754089</c:v>
                </c:pt>
                <c:pt idx="5542">
                  <c:v>0.220717670954624</c:v>
                </c:pt>
                <c:pt idx="5543">
                  <c:v>0.22075749731170713</c:v>
                </c:pt>
                <c:pt idx="5544">
                  <c:v>0.22079732366879024</c:v>
                </c:pt>
                <c:pt idx="5545">
                  <c:v>0.22083715002587334</c:v>
                </c:pt>
                <c:pt idx="5546">
                  <c:v>0.22087697638295647</c:v>
                </c:pt>
                <c:pt idx="5547">
                  <c:v>0.22091680274003958</c:v>
                </c:pt>
                <c:pt idx="5548">
                  <c:v>0.22095662909712271</c:v>
                </c:pt>
                <c:pt idx="5549">
                  <c:v>0.22099645545420582</c:v>
                </c:pt>
                <c:pt idx="5550">
                  <c:v>0.22103628181128895</c:v>
                </c:pt>
                <c:pt idx="5551">
                  <c:v>0.22107610816837206</c:v>
                </c:pt>
                <c:pt idx="5552">
                  <c:v>0.22111593452545519</c:v>
                </c:pt>
                <c:pt idx="5553">
                  <c:v>0.2211557608825383</c:v>
                </c:pt>
                <c:pt idx="5554">
                  <c:v>0.22119558723962141</c:v>
                </c:pt>
                <c:pt idx="5555">
                  <c:v>0.22123541359670454</c:v>
                </c:pt>
                <c:pt idx="5556">
                  <c:v>0.22127523995378764</c:v>
                </c:pt>
                <c:pt idx="5557">
                  <c:v>0.22131506631087078</c:v>
                </c:pt>
                <c:pt idx="5558">
                  <c:v>0.22135489266795388</c:v>
                </c:pt>
                <c:pt idx="5559">
                  <c:v>0.22139471902503702</c:v>
                </c:pt>
                <c:pt idx="5560">
                  <c:v>0.22143454538212012</c:v>
                </c:pt>
                <c:pt idx="5561">
                  <c:v>0.22147437173920326</c:v>
                </c:pt>
                <c:pt idx="5562">
                  <c:v>0.22151419809628636</c:v>
                </c:pt>
                <c:pt idx="5563">
                  <c:v>0.22155402445336947</c:v>
                </c:pt>
                <c:pt idx="5564">
                  <c:v>0.2215938508104526</c:v>
                </c:pt>
                <c:pt idx="5565">
                  <c:v>0.22163367716753571</c:v>
                </c:pt>
                <c:pt idx="5566">
                  <c:v>0.22167350352461884</c:v>
                </c:pt>
                <c:pt idx="5567">
                  <c:v>0.22171332988170195</c:v>
                </c:pt>
                <c:pt idx="5568">
                  <c:v>0.22175315623878508</c:v>
                </c:pt>
                <c:pt idx="5569">
                  <c:v>0.22179298259586819</c:v>
                </c:pt>
                <c:pt idx="5570">
                  <c:v>0.22183280895295132</c:v>
                </c:pt>
                <c:pt idx="5571">
                  <c:v>0.22187263531003443</c:v>
                </c:pt>
                <c:pt idx="5572">
                  <c:v>0.22191246166711756</c:v>
                </c:pt>
                <c:pt idx="5573">
                  <c:v>0.22195228802420067</c:v>
                </c:pt>
                <c:pt idx="5574">
                  <c:v>0.22199211438128377</c:v>
                </c:pt>
                <c:pt idx="5575">
                  <c:v>0.22203194073836691</c:v>
                </c:pt>
                <c:pt idx="5576">
                  <c:v>0.22207176709545001</c:v>
                </c:pt>
                <c:pt idx="5577">
                  <c:v>0.22211159345253315</c:v>
                </c:pt>
                <c:pt idx="5578">
                  <c:v>0.22215141980961625</c:v>
                </c:pt>
                <c:pt idx="5579">
                  <c:v>0.22219124616669939</c:v>
                </c:pt>
                <c:pt idx="5580">
                  <c:v>0.22223107252378249</c:v>
                </c:pt>
                <c:pt idx="5581">
                  <c:v>0.22227089888086562</c:v>
                </c:pt>
                <c:pt idx="5582">
                  <c:v>0.22231072523794873</c:v>
                </c:pt>
                <c:pt idx="5583">
                  <c:v>0.22235055159503184</c:v>
                </c:pt>
                <c:pt idx="5584">
                  <c:v>0.22239037795211497</c:v>
                </c:pt>
                <c:pt idx="5585">
                  <c:v>0.22243020430919808</c:v>
                </c:pt>
                <c:pt idx="5586">
                  <c:v>0.22247003066628121</c:v>
                </c:pt>
                <c:pt idx="5587">
                  <c:v>0.22250985702336432</c:v>
                </c:pt>
                <c:pt idx="5588">
                  <c:v>0.22254968338044745</c:v>
                </c:pt>
                <c:pt idx="5589">
                  <c:v>0.22258950973753056</c:v>
                </c:pt>
                <c:pt idx="5590">
                  <c:v>0.22262933609461369</c:v>
                </c:pt>
                <c:pt idx="5591">
                  <c:v>0.22266916245169679</c:v>
                </c:pt>
                <c:pt idx="5592">
                  <c:v>0.2227089888087799</c:v>
                </c:pt>
                <c:pt idx="5593">
                  <c:v>0.22274881516586303</c:v>
                </c:pt>
                <c:pt idx="5594">
                  <c:v>0.22278864152294614</c:v>
                </c:pt>
                <c:pt idx="5595">
                  <c:v>0.22282846788002927</c:v>
                </c:pt>
                <c:pt idx="5596">
                  <c:v>0.22286829423711238</c:v>
                </c:pt>
                <c:pt idx="5597">
                  <c:v>0.22290812059419551</c:v>
                </c:pt>
                <c:pt idx="5598">
                  <c:v>0.22294794695127862</c:v>
                </c:pt>
                <c:pt idx="5599">
                  <c:v>0.22298777330836175</c:v>
                </c:pt>
                <c:pt idx="5600">
                  <c:v>0.22302759966544486</c:v>
                </c:pt>
                <c:pt idx="5601">
                  <c:v>0.22306742602252799</c:v>
                </c:pt>
                <c:pt idx="5602">
                  <c:v>0.2231072523796111</c:v>
                </c:pt>
                <c:pt idx="5603">
                  <c:v>0.2231470787366942</c:v>
                </c:pt>
                <c:pt idx="5604">
                  <c:v>0.22318690509377734</c:v>
                </c:pt>
                <c:pt idx="5605">
                  <c:v>0.22322673145086044</c:v>
                </c:pt>
                <c:pt idx="5606">
                  <c:v>0.22326655780794358</c:v>
                </c:pt>
                <c:pt idx="5607">
                  <c:v>0.22330638416502668</c:v>
                </c:pt>
                <c:pt idx="5608">
                  <c:v>0.22334621052210982</c:v>
                </c:pt>
                <c:pt idx="5609">
                  <c:v>0.22338603687919292</c:v>
                </c:pt>
                <c:pt idx="5610">
                  <c:v>0.22342586323627606</c:v>
                </c:pt>
                <c:pt idx="5611">
                  <c:v>0.22346568959335916</c:v>
                </c:pt>
                <c:pt idx="5612">
                  <c:v>0.22350551595044227</c:v>
                </c:pt>
                <c:pt idx="5613">
                  <c:v>0.2235453423075254</c:v>
                </c:pt>
                <c:pt idx="5614">
                  <c:v>0.22358516866460851</c:v>
                </c:pt>
                <c:pt idx="5615">
                  <c:v>0.22362499502169164</c:v>
                </c:pt>
                <c:pt idx="5616">
                  <c:v>0.22366482137877475</c:v>
                </c:pt>
                <c:pt idx="5617">
                  <c:v>0.22370464773585788</c:v>
                </c:pt>
                <c:pt idx="5618">
                  <c:v>0.22374447409294099</c:v>
                </c:pt>
                <c:pt idx="5619">
                  <c:v>0.22378430045002412</c:v>
                </c:pt>
                <c:pt idx="5620">
                  <c:v>0.22382412680710723</c:v>
                </c:pt>
                <c:pt idx="5621">
                  <c:v>0.22386395316419033</c:v>
                </c:pt>
                <c:pt idx="5622">
                  <c:v>0.22390377952127347</c:v>
                </c:pt>
                <c:pt idx="5623">
                  <c:v>0.22394360587835657</c:v>
                </c:pt>
                <c:pt idx="5624">
                  <c:v>0.22398343223543971</c:v>
                </c:pt>
                <c:pt idx="5625">
                  <c:v>0.22402325859252281</c:v>
                </c:pt>
                <c:pt idx="5626">
                  <c:v>0.22406308494960595</c:v>
                </c:pt>
                <c:pt idx="5627">
                  <c:v>0.22410291130668905</c:v>
                </c:pt>
                <c:pt idx="5628">
                  <c:v>0.22414273766377218</c:v>
                </c:pt>
                <c:pt idx="5629">
                  <c:v>0.22418256402085529</c:v>
                </c:pt>
                <c:pt idx="5630">
                  <c:v>0.22422239037793842</c:v>
                </c:pt>
                <c:pt idx="5631">
                  <c:v>0.22426221673502153</c:v>
                </c:pt>
                <c:pt idx="5632">
                  <c:v>0.22430204309210464</c:v>
                </c:pt>
                <c:pt idx="5633">
                  <c:v>0.22434186944918777</c:v>
                </c:pt>
                <c:pt idx="5634">
                  <c:v>0.22438169580627088</c:v>
                </c:pt>
                <c:pt idx="5635">
                  <c:v>0.22442152216335401</c:v>
                </c:pt>
                <c:pt idx="5636">
                  <c:v>0.22446134852043712</c:v>
                </c:pt>
                <c:pt idx="5637">
                  <c:v>0.22450117487752025</c:v>
                </c:pt>
                <c:pt idx="5638">
                  <c:v>0.22454100123460335</c:v>
                </c:pt>
                <c:pt idx="5639">
                  <c:v>0.22458082759168649</c:v>
                </c:pt>
                <c:pt idx="5640">
                  <c:v>0.22462065394876959</c:v>
                </c:pt>
                <c:pt idx="5641">
                  <c:v>0.2246604803058527</c:v>
                </c:pt>
                <c:pt idx="5642">
                  <c:v>0.22470030666293583</c:v>
                </c:pt>
                <c:pt idx="5643">
                  <c:v>0.22474013302001894</c:v>
                </c:pt>
                <c:pt idx="5644">
                  <c:v>0.22477995937710207</c:v>
                </c:pt>
                <c:pt idx="5645">
                  <c:v>0.22481978573418518</c:v>
                </c:pt>
                <c:pt idx="5646">
                  <c:v>0.22485961209126831</c:v>
                </c:pt>
                <c:pt idx="5647">
                  <c:v>0.22489943844835142</c:v>
                </c:pt>
                <c:pt idx="5648">
                  <c:v>0.22493926480543455</c:v>
                </c:pt>
                <c:pt idx="5649">
                  <c:v>0.22497909116251766</c:v>
                </c:pt>
                <c:pt idx="5650">
                  <c:v>0.22501891751960076</c:v>
                </c:pt>
                <c:pt idx="5651">
                  <c:v>0.2250587438766839</c:v>
                </c:pt>
                <c:pt idx="5652">
                  <c:v>0.225098570233767</c:v>
                </c:pt>
                <c:pt idx="5653">
                  <c:v>0.22513839659085014</c:v>
                </c:pt>
                <c:pt idx="5654">
                  <c:v>0.22517822294793324</c:v>
                </c:pt>
                <c:pt idx="5655">
                  <c:v>0.22521804930501638</c:v>
                </c:pt>
                <c:pt idx="5656">
                  <c:v>0.22525787566209948</c:v>
                </c:pt>
                <c:pt idx="5657">
                  <c:v>0.22529770201918262</c:v>
                </c:pt>
                <c:pt idx="5658">
                  <c:v>0.22533752837626572</c:v>
                </c:pt>
                <c:pt idx="5659">
                  <c:v>0.22537735473334883</c:v>
                </c:pt>
                <c:pt idx="5660">
                  <c:v>0.22541718109043196</c:v>
                </c:pt>
                <c:pt idx="5661">
                  <c:v>0.22545700744751507</c:v>
                </c:pt>
                <c:pt idx="5662">
                  <c:v>0.2254968338045982</c:v>
                </c:pt>
                <c:pt idx="5663">
                  <c:v>0.22553666016168131</c:v>
                </c:pt>
                <c:pt idx="5664">
                  <c:v>0.22557648651876444</c:v>
                </c:pt>
                <c:pt idx="5665">
                  <c:v>0.22561631287584755</c:v>
                </c:pt>
                <c:pt idx="5666">
                  <c:v>0.22565613923293068</c:v>
                </c:pt>
                <c:pt idx="5667">
                  <c:v>0.22569596559001379</c:v>
                </c:pt>
                <c:pt idx="5668">
                  <c:v>0.22573579194709692</c:v>
                </c:pt>
                <c:pt idx="5669">
                  <c:v>0.22577561830418003</c:v>
                </c:pt>
                <c:pt idx="5670">
                  <c:v>0.22581544466126313</c:v>
                </c:pt>
                <c:pt idx="5671">
                  <c:v>0.22585527101834627</c:v>
                </c:pt>
                <c:pt idx="5672">
                  <c:v>0.22589509737542937</c:v>
                </c:pt>
                <c:pt idx="5673">
                  <c:v>0.2259349237325125</c:v>
                </c:pt>
                <c:pt idx="5674">
                  <c:v>0.22597475008959561</c:v>
                </c:pt>
                <c:pt idx="5675">
                  <c:v>0.22601457644667874</c:v>
                </c:pt>
                <c:pt idx="5676">
                  <c:v>0.22605440280376185</c:v>
                </c:pt>
                <c:pt idx="5677">
                  <c:v>0.22609422916084498</c:v>
                </c:pt>
                <c:pt idx="5678">
                  <c:v>0.22613405551792809</c:v>
                </c:pt>
                <c:pt idx="5679">
                  <c:v>0.2261738818750112</c:v>
                </c:pt>
                <c:pt idx="5680">
                  <c:v>0.22621370823209433</c:v>
                </c:pt>
                <c:pt idx="5681">
                  <c:v>0.22625353458917744</c:v>
                </c:pt>
                <c:pt idx="5682">
                  <c:v>0.22629336094626057</c:v>
                </c:pt>
                <c:pt idx="5683">
                  <c:v>0.22633318730334367</c:v>
                </c:pt>
                <c:pt idx="5684">
                  <c:v>0.22637301366042681</c:v>
                </c:pt>
                <c:pt idx="5685">
                  <c:v>0.22641284001750991</c:v>
                </c:pt>
                <c:pt idx="5686">
                  <c:v>0.22645266637459305</c:v>
                </c:pt>
                <c:pt idx="5687">
                  <c:v>0.22649249273167615</c:v>
                </c:pt>
                <c:pt idx="5688">
                  <c:v>0.22653231908875926</c:v>
                </c:pt>
                <c:pt idx="5689">
                  <c:v>0.22657214544584239</c:v>
                </c:pt>
                <c:pt idx="5690">
                  <c:v>0.2266119718029255</c:v>
                </c:pt>
                <c:pt idx="5691">
                  <c:v>0.22665179816000863</c:v>
                </c:pt>
                <c:pt idx="5692">
                  <c:v>0.22669162451709174</c:v>
                </c:pt>
                <c:pt idx="5693">
                  <c:v>0.22673145087417487</c:v>
                </c:pt>
                <c:pt idx="5694">
                  <c:v>0.22677127723125798</c:v>
                </c:pt>
                <c:pt idx="5695">
                  <c:v>0.22681110358834111</c:v>
                </c:pt>
                <c:pt idx="5696">
                  <c:v>0.22685092994542422</c:v>
                </c:pt>
                <c:pt idx="5697">
                  <c:v>0.22689075630250735</c:v>
                </c:pt>
                <c:pt idx="5698">
                  <c:v>0.22693058265959046</c:v>
                </c:pt>
                <c:pt idx="5699">
                  <c:v>0.22697040901667356</c:v>
                </c:pt>
                <c:pt idx="5700">
                  <c:v>0.2270102353737567</c:v>
                </c:pt>
                <c:pt idx="5701">
                  <c:v>0.2270500617308398</c:v>
                </c:pt>
                <c:pt idx="5702">
                  <c:v>0.22708988808792294</c:v>
                </c:pt>
                <c:pt idx="5703">
                  <c:v>0.22712971444500604</c:v>
                </c:pt>
                <c:pt idx="5704">
                  <c:v>0.22716954080208918</c:v>
                </c:pt>
                <c:pt idx="5705">
                  <c:v>0.22720936715917228</c:v>
                </c:pt>
                <c:pt idx="5706">
                  <c:v>0.22724919351625542</c:v>
                </c:pt>
                <c:pt idx="5707">
                  <c:v>0.22728901987333852</c:v>
                </c:pt>
                <c:pt idx="5708">
                  <c:v>0.22732884623042163</c:v>
                </c:pt>
                <c:pt idx="5709">
                  <c:v>0.22736867258750476</c:v>
                </c:pt>
                <c:pt idx="5710">
                  <c:v>0.22740849894458787</c:v>
                </c:pt>
                <c:pt idx="5711">
                  <c:v>0.227448325301671</c:v>
                </c:pt>
                <c:pt idx="5712">
                  <c:v>0.22748815165875411</c:v>
                </c:pt>
                <c:pt idx="5713">
                  <c:v>0.22752797801583724</c:v>
                </c:pt>
                <c:pt idx="5714">
                  <c:v>0.22756780437292035</c:v>
                </c:pt>
                <c:pt idx="5715">
                  <c:v>0.22760763073000348</c:v>
                </c:pt>
                <c:pt idx="5716">
                  <c:v>0.22764745708708659</c:v>
                </c:pt>
                <c:pt idx="5717">
                  <c:v>0.22768728344416969</c:v>
                </c:pt>
                <c:pt idx="5718">
                  <c:v>0.22772710980125282</c:v>
                </c:pt>
                <c:pt idx="5719">
                  <c:v>0.22776693615833593</c:v>
                </c:pt>
                <c:pt idx="5720">
                  <c:v>0.22780676251541906</c:v>
                </c:pt>
                <c:pt idx="5721">
                  <c:v>0.22784658887250217</c:v>
                </c:pt>
                <c:pt idx="5722">
                  <c:v>0.2278864152295853</c:v>
                </c:pt>
                <c:pt idx="5723">
                  <c:v>0.22792624158666841</c:v>
                </c:pt>
                <c:pt idx="5724">
                  <c:v>0.22796606794375154</c:v>
                </c:pt>
                <c:pt idx="5725">
                  <c:v>0.22800589430083465</c:v>
                </c:pt>
                <c:pt idx="5726">
                  <c:v>0.22804572065791778</c:v>
                </c:pt>
                <c:pt idx="5727">
                  <c:v>0.22808554701500089</c:v>
                </c:pt>
                <c:pt idx="5728">
                  <c:v>0.22812537337208399</c:v>
                </c:pt>
                <c:pt idx="5729">
                  <c:v>0.22816519972916713</c:v>
                </c:pt>
                <c:pt idx="5730">
                  <c:v>0.22820502608625023</c:v>
                </c:pt>
                <c:pt idx="5731">
                  <c:v>0.22824485244333337</c:v>
                </c:pt>
                <c:pt idx="5732">
                  <c:v>0.22828467880041647</c:v>
                </c:pt>
                <c:pt idx="5733">
                  <c:v>0.22832450515749961</c:v>
                </c:pt>
                <c:pt idx="5734">
                  <c:v>0.22836433151458271</c:v>
                </c:pt>
                <c:pt idx="5735">
                  <c:v>0.22840415787166585</c:v>
                </c:pt>
                <c:pt idx="5736">
                  <c:v>0.22844398422874895</c:v>
                </c:pt>
                <c:pt idx="5737">
                  <c:v>0.22848381058583206</c:v>
                </c:pt>
                <c:pt idx="5738">
                  <c:v>0.22852363694291519</c:v>
                </c:pt>
                <c:pt idx="5739">
                  <c:v>0.2285634632999983</c:v>
                </c:pt>
                <c:pt idx="5740">
                  <c:v>0.22860328965708143</c:v>
                </c:pt>
                <c:pt idx="5741">
                  <c:v>0.22864311601416454</c:v>
                </c:pt>
                <c:pt idx="5742">
                  <c:v>0.22868294237124767</c:v>
                </c:pt>
                <c:pt idx="5743">
                  <c:v>0.22872276872833078</c:v>
                </c:pt>
                <c:pt idx="5744">
                  <c:v>0.22876259508541391</c:v>
                </c:pt>
                <c:pt idx="5745">
                  <c:v>0.22880242144249702</c:v>
                </c:pt>
                <c:pt idx="5746">
                  <c:v>0.22884224779958012</c:v>
                </c:pt>
                <c:pt idx="5747">
                  <c:v>0.22888207415666326</c:v>
                </c:pt>
                <c:pt idx="5748">
                  <c:v>0.22892190051374636</c:v>
                </c:pt>
                <c:pt idx="5749">
                  <c:v>0.2289617268708295</c:v>
                </c:pt>
                <c:pt idx="5750">
                  <c:v>0.2290015532279126</c:v>
                </c:pt>
                <c:pt idx="5751">
                  <c:v>0.22904137958499574</c:v>
                </c:pt>
                <c:pt idx="5752">
                  <c:v>0.22908120594207884</c:v>
                </c:pt>
                <c:pt idx="5753">
                  <c:v>0.22912103229916198</c:v>
                </c:pt>
                <c:pt idx="5754">
                  <c:v>0.22916085865624508</c:v>
                </c:pt>
                <c:pt idx="5755">
                  <c:v>0.22920068501332819</c:v>
                </c:pt>
                <c:pt idx="5756">
                  <c:v>0.22924051137041132</c:v>
                </c:pt>
                <c:pt idx="5757">
                  <c:v>0.22928033772749443</c:v>
                </c:pt>
                <c:pt idx="5758">
                  <c:v>0.22932016408457756</c:v>
                </c:pt>
                <c:pt idx="5759">
                  <c:v>0.22935999044166067</c:v>
                </c:pt>
                <c:pt idx="5760">
                  <c:v>0.2293998167987438</c:v>
                </c:pt>
                <c:pt idx="5761">
                  <c:v>0.22943964315582691</c:v>
                </c:pt>
                <c:pt idx="5762">
                  <c:v>0.22947946951291004</c:v>
                </c:pt>
                <c:pt idx="5763">
                  <c:v>0.22951929586999315</c:v>
                </c:pt>
                <c:pt idx="5764">
                  <c:v>0.22955912222707628</c:v>
                </c:pt>
                <c:pt idx="5765">
                  <c:v>0.22959894858415938</c:v>
                </c:pt>
                <c:pt idx="5766">
                  <c:v>0.22963877494124249</c:v>
                </c:pt>
                <c:pt idx="5767">
                  <c:v>0.22967860129832562</c:v>
                </c:pt>
                <c:pt idx="5768">
                  <c:v>0.22971842765540873</c:v>
                </c:pt>
                <c:pt idx="5769">
                  <c:v>0.22975825401249186</c:v>
                </c:pt>
                <c:pt idx="5770">
                  <c:v>0.22979808036957497</c:v>
                </c:pt>
                <c:pt idx="5771">
                  <c:v>0.2298379067266581</c:v>
                </c:pt>
                <c:pt idx="5772">
                  <c:v>0.22987773308374121</c:v>
                </c:pt>
                <c:pt idx="5773">
                  <c:v>0.22991755944082434</c:v>
                </c:pt>
                <c:pt idx="5774">
                  <c:v>0.22995738579790745</c:v>
                </c:pt>
                <c:pt idx="5775">
                  <c:v>0.22999721215499055</c:v>
                </c:pt>
                <c:pt idx="5776">
                  <c:v>0.23003703851207369</c:v>
                </c:pt>
                <c:pt idx="5777">
                  <c:v>0.23007686486915679</c:v>
                </c:pt>
                <c:pt idx="5778">
                  <c:v>0.23011669122623993</c:v>
                </c:pt>
                <c:pt idx="5779">
                  <c:v>0.23015651758332303</c:v>
                </c:pt>
                <c:pt idx="5780">
                  <c:v>0.23019634394040617</c:v>
                </c:pt>
                <c:pt idx="5781">
                  <c:v>0.23023617029748927</c:v>
                </c:pt>
                <c:pt idx="5782">
                  <c:v>0.23027599665457241</c:v>
                </c:pt>
                <c:pt idx="5783">
                  <c:v>0.23031582301165551</c:v>
                </c:pt>
                <c:pt idx="5784">
                  <c:v>0.23035564936873862</c:v>
                </c:pt>
                <c:pt idx="5785">
                  <c:v>0.23039547572582175</c:v>
                </c:pt>
                <c:pt idx="5786">
                  <c:v>0.23043530208290486</c:v>
                </c:pt>
                <c:pt idx="5787">
                  <c:v>0.23047512843998799</c:v>
                </c:pt>
                <c:pt idx="5788">
                  <c:v>0.2305149547970711</c:v>
                </c:pt>
                <c:pt idx="5789">
                  <c:v>0.23055478115415423</c:v>
                </c:pt>
                <c:pt idx="5790">
                  <c:v>0.23059460751123734</c:v>
                </c:pt>
                <c:pt idx="5791">
                  <c:v>0.23063443386832047</c:v>
                </c:pt>
                <c:pt idx="5792">
                  <c:v>0.23067426022540358</c:v>
                </c:pt>
                <c:pt idx="5793">
                  <c:v>0.23071408658248671</c:v>
                </c:pt>
                <c:pt idx="5794">
                  <c:v>0.23075391293956982</c:v>
                </c:pt>
                <c:pt idx="5795">
                  <c:v>0.23079373929665292</c:v>
                </c:pt>
                <c:pt idx="5796">
                  <c:v>0.23083356565373606</c:v>
                </c:pt>
                <c:pt idx="5797">
                  <c:v>0.23087339201081916</c:v>
                </c:pt>
                <c:pt idx="5798">
                  <c:v>0.2309132183679023</c:v>
                </c:pt>
                <c:pt idx="5799">
                  <c:v>0.2309530447249854</c:v>
                </c:pt>
                <c:pt idx="5800">
                  <c:v>0.23099287108206853</c:v>
                </c:pt>
                <c:pt idx="5801">
                  <c:v>0.23103269743915164</c:v>
                </c:pt>
                <c:pt idx="5802">
                  <c:v>0.23107252379623477</c:v>
                </c:pt>
                <c:pt idx="5803">
                  <c:v>0.23111235015331788</c:v>
                </c:pt>
                <c:pt idx="5804">
                  <c:v>0.23115217651040099</c:v>
                </c:pt>
                <c:pt idx="5805">
                  <c:v>0.23119200286748412</c:v>
                </c:pt>
                <c:pt idx="5806">
                  <c:v>0.23123182922456723</c:v>
                </c:pt>
                <c:pt idx="5807">
                  <c:v>0.23127165558165036</c:v>
                </c:pt>
                <c:pt idx="5808">
                  <c:v>0.23131148193873347</c:v>
                </c:pt>
                <c:pt idx="5809">
                  <c:v>0.2313513082958166</c:v>
                </c:pt>
                <c:pt idx="5810">
                  <c:v>0.2313911346528997</c:v>
                </c:pt>
                <c:pt idx="5811">
                  <c:v>0.23143096100998284</c:v>
                </c:pt>
                <c:pt idx="5812">
                  <c:v>0.23147078736706594</c:v>
                </c:pt>
                <c:pt idx="5813">
                  <c:v>0.23151061372414905</c:v>
                </c:pt>
                <c:pt idx="5814">
                  <c:v>0.23155044008123218</c:v>
                </c:pt>
                <c:pt idx="5815">
                  <c:v>0.23159026643831529</c:v>
                </c:pt>
                <c:pt idx="5816">
                  <c:v>0.23163009279539842</c:v>
                </c:pt>
                <c:pt idx="5817">
                  <c:v>0.23166991915248153</c:v>
                </c:pt>
                <c:pt idx="5818">
                  <c:v>0.23170974550956466</c:v>
                </c:pt>
                <c:pt idx="5819">
                  <c:v>0.23174957186664777</c:v>
                </c:pt>
                <c:pt idx="5820">
                  <c:v>0.2317893982237309</c:v>
                </c:pt>
                <c:pt idx="5821">
                  <c:v>0.23182922458081401</c:v>
                </c:pt>
                <c:pt idx="5822">
                  <c:v>0.23186905093789714</c:v>
                </c:pt>
                <c:pt idx="5823">
                  <c:v>0.23190887729498025</c:v>
                </c:pt>
                <c:pt idx="5824">
                  <c:v>0.23194870365206335</c:v>
                </c:pt>
                <c:pt idx="5825">
                  <c:v>0.23198853000914649</c:v>
                </c:pt>
                <c:pt idx="5826">
                  <c:v>0.23202835636622959</c:v>
                </c:pt>
                <c:pt idx="5827">
                  <c:v>0.23206818272331273</c:v>
                </c:pt>
                <c:pt idx="5828">
                  <c:v>0.23210800908039583</c:v>
                </c:pt>
                <c:pt idx="5829">
                  <c:v>0.23214783543747897</c:v>
                </c:pt>
                <c:pt idx="5830">
                  <c:v>0.23218766179456207</c:v>
                </c:pt>
                <c:pt idx="5831">
                  <c:v>0.23222748815164521</c:v>
                </c:pt>
                <c:pt idx="5832">
                  <c:v>0.23226731450872831</c:v>
                </c:pt>
                <c:pt idx="5833">
                  <c:v>0.23230714086581142</c:v>
                </c:pt>
                <c:pt idx="5834">
                  <c:v>0.23234696722289455</c:v>
                </c:pt>
                <c:pt idx="5835">
                  <c:v>0.23238679357997766</c:v>
                </c:pt>
                <c:pt idx="5836">
                  <c:v>0.23242661993706079</c:v>
                </c:pt>
                <c:pt idx="5837">
                  <c:v>0.2324664462941439</c:v>
                </c:pt>
                <c:pt idx="5838">
                  <c:v>0.23250627265122703</c:v>
                </c:pt>
                <c:pt idx="5839">
                  <c:v>0.23254609900831014</c:v>
                </c:pt>
                <c:pt idx="5840">
                  <c:v>0.23258592536539327</c:v>
                </c:pt>
                <c:pt idx="5841">
                  <c:v>0.23262575172247638</c:v>
                </c:pt>
                <c:pt idx="5842">
                  <c:v>0.23266557807955948</c:v>
                </c:pt>
                <c:pt idx="5843">
                  <c:v>0.23270540443664262</c:v>
                </c:pt>
                <c:pt idx="5844">
                  <c:v>0.23274523079372572</c:v>
                </c:pt>
                <c:pt idx="5845">
                  <c:v>0.23278505715080886</c:v>
                </c:pt>
                <c:pt idx="5846">
                  <c:v>0.23282488350789196</c:v>
                </c:pt>
                <c:pt idx="5847">
                  <c:v>0.23286470986497509</c:v>
                </c:pt>
                <c:pt idx="5848">
                  <c:v>0.2329045362220582</c:v>
                </c:pt>
                <c:pt idx="5849">
                  <c:v>0.23294436257914133</c:v>
                </c:pt>
                <c:pt idx="5850">
                  <c:v>0.23298418893622444</c:v>
                </c:pt>
                <c:pt idx="5851">
                  <c:v>0.23302401529330757</c:v>
                </c:pt>
                <c:pt idx="5852">
                  <c:v>0.23306384165039068</c:v>
                </c:pt>
                <c:pt idx="5853">
                  <c:v>0.23310366800747379</c:v>
                </c:pt>
                <c:pt idx="5854">
                  <c:v>0.23314349436455692</c:v>
                </c:pt>
                <c:pt idx="5855">
                  <c:v>0.23318332072164002</c:v>
                </c:pt>
                <c:pt idx="5856">
                  <c:v>0.23322314707872316</c:v>
                </c:pt>
                <c:pt idx="5857">
                  <c:v>0.23326297343580626</c:v>
                </c:pt>
                <c:pt idx="5858">
                  <c:v>0.2333027997928894</c:v>
                </c:pt>
                <c:pt idx="5859">
                  <c:v>0.2333426261499725</c:v>
                </c:pt>
                <c:pt idx="5860">
                  <c:v>0.23338245250705564</c:v>
                </c:pt>
                <c:pt idx="5861">
                  <c:v>0.23342227886413874</c:v>
                </c:pt>
                <c:pt idx="5862">
                  <c:v>0.23346210522122185</c:v>
                </c:pt>
                <c:pt idx="5863">
                  <c:v>0.23350193157830498</c:v>
                </c:pt>
                <c:pt idx="5864">
                  <c:v>0.23354175793538809</c:v>
                </c:pt>
                <c:pt idx="5865">
                  <c:v>0.23358158429247122</c:v>
                </c:pt>
                <c:pt idx="5866">
                  <c:v>0.23362141064955433</c:v>
                </c:pt>
                <c:pt idx="5867">
                  <c:v>0.23366123700663746</c:v>
                </c:pt>
                <c:pt idx="5868">
                  <c:v>0.23370106336372057</c:v>
                </c:pt>
                <c:pt idx="5869">
                  <c:v>0.2337408897208037</c:v>
                </c:pt>
                <c:pt idx="5870">
                  <c:v>0.23378071607788681</c:v>
                </c:pt>
                <c:pt idx="5871">
                  <c:v>0.23382054243496991</c:v>
                </c:pt>
                <c:pt idx="5872">
                  <c:v>0.23386036879205305</c:v>
                </c:pt>
                <c:pt idx="5873">
                  <c:v>0.23390019514913615</c:v>
                </c:pt>
                <c:pt idx="5874">
                  <c:v>0.23394002150621929</c:v>
                </c:pt>
                <c:pt idx="5875">
                  <c:v>0.23397984786330239</c:v>
                </c:pt>
                <c:pt idx="5876">
                  <c:v>0.23401967422038553</c:v>
                </c:pt>
                <c:pt idx="5877">
                  <c:v>0.23405950057746863</c:v>
                </c:pt>
                <c:pt idx="5878">
                  <c:v>0.23409932693455177</c:v>
                </c:pt>
                <c:pt idx="5879">
                  <c:v>0.23413915329163487</c:v>
                </c:pt>
                <c:pt idx="5880">
                  <c:v>0.23417897964871798</c:v>
                </c:pt>
                <c:pt idx="5881">
                  <c:v>0.23421880600580111</c:v>
                </c:pt>
                <c:pt idx="5882">
                  <c:v>0.23425863236288422</c:v>
                </c:pt>
                <c:pt idx="5883">
                  <c:v>0.23429845871996735</c:v>
                </c:pt>
                <c:pt idx="5884">
                  <c:v>0.23433828507705046</c:v>
                </c:pt>
                <c:pt idx="5885">
                  <c:v>0.23437811143413359</c:v>
                </c:pt>
                <c:pt idx="5886">
                  <c:v>0.2344179377912167</c:v>
                </c:pt>
                <c:pt idx="5887">
                  <c:v>0.23445776414829983</c:v>
                </c:pt>
                <c:pt idx="5888">
                  <c:v>0.23449759050538294</c:v>
                </c:pt>
                <c:pt idx="5889">
                  <c:v>0.23453741686246607</c:v>
                </c:pt>
                <c:pt idx="5890">
                  <c:v>0.23457724321954918</c:v>
                </c:pt>
                <c:pt idx="5891">
                  <c:v>0.23461706957663228</c:v>
                </c:pt>
                <c:pt idx="5892">
                  <c:v>0.23465689593371541</c:v>
                </c:pt>
                <c:pt idx="5893">
                  <c:v>0.23469672229079852</c:v>
                </c:pt>
                <c:pt idx="5894">
                  <c:v>0.23473654864788165</c:v>
                </c:pt>
                <c:pt idx="5895">
                  <c:v>0.23477637500496476</c:v>
                </c:pt>
                <c:pt idx="5896">
                  <c:v>0.23481620136204789</c:v>
                </c:pt>
                <c:pt idx="5897">
                  <c:v>0.234856027719131</c:v>
                </c:pt>
                <c:pt idx="5898">
                  <c:v>0.23489585407621413</c:v>
                </c:pt>
                <c:pt idx="5899">
                  <c:v>0.23493568043329724</c:v>
                </c:pt>
                <c:pt idx="5900">
                  <c:v>0.23497550679038035</c:v>
                </c:pt>
                <c:pt idx="5901">
                  <c:v>0.23501533314746348</c:v>
                </c:pt>
                <c:pt idx="5902">
                  <c:v>0.23505515950454658</c:v>
                </c:pt>
                <c:pt idx="5903">
                  <c:v>0.23509498586162972</c:v>
                </c:pt>
                <c:pt idx="5904">
                  <c:v>0.23513481221871282</c:v>
                </c:pt>
                <c:pt idx="5905">
                  <c:v>0.23517463857579596</c:v>
                </c:pt>
                <c:pt idx="5906">
                  <c:v>0.23521446493287906</c:v>
                </c:pt>
                <c:pt idx="5907">
                  <c:v>0.2352542912899622</c:v>
                </c:pt>
                <c:pt idx="5908">
                  <c:v>0.2352941176470453</c:v>
                </c:pt>
                <c:pt idx="5909">
                  <c:v>0.23533394400412841</c:v>
                </c:pt>
                <c:pt idx="5910">
                  <c:v>0.23537377036121154</c:v>
                </c:pt>
                <c:pt idx="5911">
                  <c:v>0.23541359671829465</c:v>
                </c:pt>
                <c:pt idx="5912">
                  <c:v>0.23545342307537778</c:v>
                </c:pt>
                <c:pt idx="5913">
                  <c:v>0.23549324943246089</c:v>
                </c:pt>
                <c:pt idx="5914">
                  <c:v>0.23553307578954402</c:v>
                </c:pt>
                <c:pt idx="5915">
                  <c:v>0.23557290214662713</c:v>
                </c:pt>
                <c:pt idx="5916">
                  <c:v>0.23561272850371026</c:v>
                </c:pt>
                <c:pt idx="5917">
                  <c:v>0.23565255486079337</c:v>
                </c:pt>
                <c:pt idx="5918">
                  <c:v>0.2356923812178765</c:v>
                </c:pt>
                <c:pt idx="5919">
                  <c:v>0.23573220757495961</c:v>
                </c:pt>
                <c:pt idx="5920">
                  <c:v>0.23577203393204271</c:v>
                </c:pt>
                <c:pt idx="5921">
                  <c:v>0.23581186028912585</c:v>
                </c:pt>
                <c:pt idx="5922">
                  <c:v>0.23585168664620895</c:v>
                </c:pt>
                <c:pt idx="5923">
                  <c:v>0.23589151300329209</c:v>
                </c:pt>
                <c:pt idx="5924">
                  <c:v>0.23593133936037519</c:v>
                </c:pt>
                <c:pt idx="5925">
                  <c:v>0.23597116571745833</c:v>
                </c:pt>
                <c:pt idx="5926">
                  <c:v>0.23601099207454143</c:v>
                </c:pt>
                <c:pt idx="5927">
                  <c:v>0.23605081843162457</c:v>
                </c:pt>
                <c:pt idx="5928">
                  <c:v>0.23609064478870767</c:v>
                </c:pt>
                <c:pt idx="5929">
                  <c:v>0.23613047114579078</c:v>
                </c:pt>
                <c:pt idx="5930">
                  <c:v>0.23617029750287391</c:v>
                </c:pt>
                <c:pt idx="5931">
                  <c:v>0.23621012385995702</c:v>
                </c:pt>
                <c:pt idx="5932">
                  <c:v>0.23624995021704015</c:v>
                </c:pt>
                <c:pt idx="5933">
                  <c:v>0.23628977657412326</c:v>
                </c:pt>
                <c:pt idx="5934">
                  <c:v>0.23632960293120639</c:v>
                </c:pt>
                <c:pt idx="5935">
                  <c:v>0.2363694292882895</c:v>
                </c:pt>
                <c:pt idx="5936">
                  <c:v>0.23640925564537263</c:v>
                </c:pt>
                <c:pt idx="5937">
                  <c:v>0.23644908200245573</c:v>
                </c:pt>
                <c:pt idx="5938">
                  <c:v>0.23648890835953884</c:v>
                </c:pt>
                <c:pt idx="5939">
                  <c:v>0.23652873471662197</c:v>
                </c:pt>
                <c:pt idx="5940">
                  <c:v>0.23656856107370508</c:v>
                </c:pt>
                <c:pt idx="5941">
                  <c:v>0.23660838743078821</c:v>
                </c:pt>
                <c:pt idx="5942">
                  <c:v>0.23664821378787132</c:v>
                </c:pt>
                <c:pt idx="5943">
                  <c:v>0.23668804014495445</c:v>
                </c:pt>
                <c:pt idx="5944">
                  <c:v>0.23672786650203756</c:v>
                </c:pt>
                <c:pt idx="5945">
                  <c:v>0.23676769285912069</c:v>
                </c:pt>
                <c:pt idx="5946">
                  <c:v>0.2368075192162038</c:v>
                </c:pt>
                <c:pt idx="5947">
                  <c:v>0.23684734557328693</c:v>
                </c:pt>
                <c:pt idx="5948">
                  <c:v>0.23688717193037004</c:v>
                </c:pt>
                <c:pt idx="5949">
                  <c:v>0.23692699828745314</c:v>
                </c:pt>
                <c:pt idx="5950">
                  <c:v>0.23696682464453628</c:v>
                </c:pt>
                <c:pt idx="5951">
                  <c:v>0.23700665100161938</c:v>
                </c:pt>
                <c:pt idx="5952">
                  <c:v>0.23704647735870252</c:v>
                </c:pt>
                <c:pt idx="5953">
                  <c:v>0.23708630371578562</c:v>
                </c:pt>
                <c:pt idx="5954">
                  <c:v>0.23712613007286876</c:v>
                </c:pt>
                <c:pt idx="5955">
                  <c:v>0.23716595642995186</c:v>
                </c:pt>
                <c:pt idx="5956">
                  <c:v>0.237205782787035</c:v>
                </c:pt>
                <c:pt idx="5957">
                  <c:v>0.2372456091441181</c:v>
                </c:pt>
                <c:pt idx="5958">
                  <c:v>0.23728543550120121</c:v>
                </c:pt>
                <c:pt idx="5959">
                  <c:v>0.23732526185828434</c:v>
                </c:pt>
                <c:pt idx="5960">
                  <c:v>0.23736508821536745</c:v>
                </c:pt>
                <c:pt idx="5961">
                  <c:v>0.23740491457245058</c:v>
                </c:pt>
                <c:pt idx="5962">
                  <c:v>0.23744474092953369</c:v>
                </c:pt>
                <c:pt idx="5963">
                  <c:v>0.23748456728661682</c:v>
                </c:pt>
                <c:pt idx="5964">
                  <c:v>0.23752439364369993</c:v>
                </c:pt>
                <c:pt idx="5965">
                  <c:v>0.23756422000078306</c:v>
                </c:pt>
                <c:pt idx="5966">
                  <c:v>0.23760404635786617</c:v>
                </c:pt>
                <c:pt idx="5967">
                  <c:v>0.23764387271494927</c:v>
                </c:pt>
                <c:pt idx="5968">
                  <c:v>0.23768369907203241</c:v>
                </c:pt>
                <c:pt idx="5969">
                  <c:v>0.23772352542911551</c:v>
                </c:pt>
                <c:pt idx="5970">
                  <c:v>0.23776335178619865</c:v>
                </c:pt>
                <c:pt idx="5971">
                  <c:v>0.23780317814328175</c:v>
                </c:pt>
                <c:pt idx="5972">
                  <c:v>0.23784300450036489</c:v>
                </c:pt>
                <c:pt idx="5973">
                  <c:v>0.23788283085744799</c:v>
                </c:pt>
                <c:pt idx="5974">
                  <c:v>0.23792265721453112</c:v>
                </c:pt>
                <c:pt idx="5975">
                  <c:v>0.23796248357161423</c:v>
                </c:pt>
                <c:pt idx="5976">
                  <c:v>0.23800230992869734</c:v>
                </c:pt>
                <c:pt idx="5977">
                  <c:v>0.23804213628578047</c:v>
                </c:pt>
                <c:pt idx="5978">
                  <c:v>0.23808196264286358</c:v>
                </c:pt>
                <c:pt idx="5979">
                  <c:v>0.23812178899994671</c:v>
                </c:pt>
                <c:pt idx="5980">
                  <c:v>0.23816161535702982</c:v>
                </c:pt>
                <c:pt idx="5981">
                  <c:v>0.23820144171411295</c:v>
                </c:pt>
                <c:pt idx="5982">
                  <c:v>0.23824126807119606</c:v>
                </c:pt>
                <c:pt idx="5983">
                  <c:v>0.23828109442827919</c:v>
                </c:pt>
                <c:pt idx="5984">
                  <c:v>0.23832092078536229</c:v>
                </c:pt>
                <c:pt idx="5985">
                  <c:v>0.23836074714244543</c:v>
                </c:pt>
                <c:pt idx="5986">
                  <c:v>0.23840057349952853</c:v>
                </c:pt>
                <c:pt idx="5987">
                  <c:v>0.23844039985661164</c:v>
                </c:pt>
                <c:pt idx="5988">
                  <c:v>0.23848022621369477</c:v>
                </c:pt>
                <c:pt idx="5989">
                  <c:v>0.23852005257077788</c:v>
                </c:pt>
                <c:pt idx="5990">
                  <c:v>0.23855987892786101</c:v>
                </c:pt>
                <c:pt idx="5991">
                  <c:v>0.23859970528494412</c:v>
                </c:pt>
                <c:pt idx="5992">
                  <c:v>0.23863953164202725</c:v>
                </c:pt>
                <c:pt idx="5993">
                  <c:v>0.23867935799911036</c:v>
                </c:pt>
                <c:pt idx="5994">
                  <c:v>0.23871918435619349</c:v>
                </c:pt>
                <c:pt idx="5995">
                  <c:v>0.2387590107132766</c:v>
                </c:pt>
                <c:pt idx="5996">
                  <c:v>0.2387988370703597</c:v>
                </c:pt>
                <c:pt idx="5997">
                  <c:v>0.23883866342744284</c:v>
                </c:pt>
                <c:pt idx="5998">
                  <c:v>0.23887848978452594</c:v>
                </c:pt>
                <c:pt idx="5999">
                  <c:v>0.23891831614160908</c:v>
                </c:pt>
                <c:pt idx="6000">
                  <c:v>0.23895814249869218</c:v>
                </c:pt>
                <c:pt idx="6001">
                  <c:v>0.23899796885577532</c:v>
                </c:pt>
                <c:pt idx="6002">
                  <c:v>0.23903779521285842</c:v>
                </c:pt>
                <c:pt idx="6003">
                  <c:v>0.23907762156994156</c:v>
                </c:pt>
                <c:pt idx="6004">
                  <c:v>0.23911744792702466</c:v>
                </c:pt>
                <c:pt idx="6005">
                  <c:v>0.23915727428410777</c:v>
                </c:pt>
                <c:pt idx="6006">
                  <c:v>0.2391971006411909</c:v>
                </c:pt>
                <c:pt idx="6007">
                  <c:v>0.23923692699827401</c:v>
                </c:pt>
                <c:pt idx="6008">
                  <c:v>0.23927675335535714</c:v>
                </c:pt>
                <c:pt idx="6009">
                  <c:v>0.23931657971244025</c:v>
                </c:pt>
                <c:pt idx="6010">
                  <c:v>0.23935640606952338</c:v>
                </c:pt>
                <c:pt idx="6011">
                  <c:v>0.23939623242660649</c:v>
                </c:pt>
                <c:pt idx="6012">
                  <c:v>0.23943605878368962</c:v>
                </c:pt>
                <c:pt idx="6013">
                  <c:v>0.23947588514077273</c:v>
                </c:pt>
                <c:pt idx="6014">
                  <c:v>0.23951571149785586</c:v>
                </c:pt>
                <c:pt idx="6015">
                  <c:v>0.23955553785493897</c:v>
                </c:pt>
                <c:pt idx="6016">
                  <c:v>0.23959536421202207</c:v>
                </c:pt>
                <c:pt idx="6017">
                  <c:v>0.23963519056910521</c:v>
                </c:pt>
                <c:pt idx="6018">
                  <c:v>0.23967501692618831</c:v>
                </c:pt>
                <c:pt idx="6019">
                  <c:v>0.23971484328327144</c:v>
                </c:pt>
                <c:pt idx="6020">
                  <c:v>0.23975466964035455</c:v>
                </c:pt>
                <c:pt idx="6021">
                  <c:v>0.23979449599743768</c:v>
                </c:pt>
                <c:pt idx="6022">
                  <c:v>0.23983432235452079</c:v>
                </c:pt>
                <c:pt idx="6023">
                  <c:v>0.23987414871160392</c:v>
                </c:pt>
                <c:pt idx="6024">
                  <c:v>0.23991397506868703</c:v>
                </c:pt>
                <c:pt idx="6025">
                  <c:v>0.23995380142577014</c:v>
                </c:pt>
                <c:pt idx="6026">
                  <c:v>0.23999362778285327</c:v>
                </c:pt>
                <c:pt idx="6027">
                  <c:v>0.24003345413993638</c:v>
                </c:pt>
                <c:pt idx="6028">
                  <c:v>0.24007328049701951</c:v>
                </c:pt>
                <c:pt idx="6029">
                  <c:v>0.24011310685410261</c:v>
                </c:pt>
                <c:pt idx="6030">
                  <c:v>0.24015293321118575</c:v>
                </c:pt>
                <c:pt idx="6031">
                  <c:v>0.24019275956826885</c:v>
                </c:pt>
                <c:pt idx="6032">
                  <c:v>0.24023258592535199</c:v>
                </c:pt>
                <c:pt idx="6033">
                  <c:v>0.24027241228243509</c:v>
                </c:pt>
                <c:pt idx="6034">
                  <c:v>0.2403122386395182</c:v>
                </c:pt>
                <c:pt idx="6035">
                  <c:v>0.24035206499660133</c:v>
                </c:pt>
                <c:pt idx="6036">
                  <c:v>0.24039189135368444</c:v>
                </c:pt>
                <c:pt idx="6037">
                  <c:v>0.24043171771076757</c:v>
                </c:pt>
                <c:pt idx="6038">
                  <c:v>0.24047154406785068</c:v>
                </c:pt>
                <c:pt idx="6039">
                  <c:v>0.24051137042493381</c:v>
                </c:pt>
                <c:pt idx="6040">
                  <c:v>0.24055119678201692</c:v>
                </c:pt>
                <c:pt idx="6041">
                  <c:v>0.24059102313910005</c:v>
                </c:pt>
                <c:pt idx="6042">
                  <c:v>0.24063084949618316</c:v>
                </c:pt>
                <c:pt idx="6043">
                  <c:v>0.24067067585326629</c:v>
                </c:pt>
                <c:pt idx="6044">
                  <c:v>0.2407105022103494</c:v>
                </c:pt>
                <c:pt idx="6045">
                  <c:v>0.2407503285674325</c:v>
                </c:pt>
                <c:pt idx="6046">
                  <c:v>0.24079015492451564</c:v>
                </c:pt>
                <c:pt idx="6047">
                  <c:v>0.24082998128159874</c:v>
                </c:pt>
                <c:pt idx="6048">
                  <c:v>0.24086980763868188</c:v>
                </c:pt>
                <c:pt idx="6049">
                  <c:v>0.24090963399576498</c:v>
                </c:pt>
                <c:pt idx="6050">
                  <c:v>0.24094946035284812</c:v>
                </c:pt>
                <c:pt idx="6051">
                  <c:v>0.24098928670993122</c:v>
                </c:pt>
                <c:pt idx="6052">
                  <c:v>0.24102911306701436</c:v>
                </c:pt>
                <c:pt idx="6053">
                  <c:v>0.24106893942409746</c:v>
                </c:pt>
                <c:pt idx="6054">
                  <c:v>0.24110876578118057</c:v>
                </c:pt>
                <c:pt idx="6055">
                  <c:v>0.2411485921382637</c:v>
                </c:pt>
                <c:pt idx="6056">
                  <c:v>0.24118841849534681</c:v>
                </c:pt>
                <c:pt idx="6057">
                  <c:v>0.24122824485242994</c:v>
                </c:pt>
                <c:pt idx="6058">
                  <c:v>0.24126807120951305</c:v>
                </c:pt>
                <c:pt idx="6059">
                  <c:v>0.24130789756659618</c:v>
                </c:pt>
                <c:pt idx="6060">
                  <c:v>0.24134772392367929</c:v>
                </c:pt>
                <c:pt idx="6061">
                  <c:v>0.24138755028076242</c:v>
                </c:pt>
                <c:pt idx="6062">
                  <c:v>0.24142737663784553</c:v>
                </c:pt>
                <c:pt idx="6063">
                  <c:v>0.24146720299492863</c:v>
                </c:pt>
                <c:pt idx="6064">
                  <c:v>0.24150702935201177</c:v>
                </c:pt>
                <c:pt idx="6065">
                  <c:v>0.24154685570909487</c:v>
                </c:pt>
                <c:pt idx="6066">
                  <c:v>0.241586682066178</c:v>
                </c:pt>
                <c:pt idx="6067">
                  <c:v>0.24162650842326111</c:v>
                </c:pt>
                <c:pt idx="6068">
                  <c:v>0.24166633478034424</c:v>
                </c:pt>
                <c:pt idx="6069">
                  <c:v>0.24170616113742735</c:v>
                </c:pt>
                <c:pt idx="6070">
                  <c:v>0.24174598749451048</c:v>
                </c:pt>
                <c:pt idx="6071">
                  <c:v>0.24178581385159359</c:v>
                </c:pt>
                <c:pt idx="6072">
                  <c:v>0.2418256402086767</c:v>
                </c:pt>
                <c:pt idx="6073">
                  <c:v>0.24186546656575983</c:v>
                </c:pt>
                <c:pt idx="6074">
                  <c:v>0.24190529292284293</c:v>
                </c:pt>
                <c:pt idx="6075">
                  <c:v>0.24194511927992607</c:v>
                </c:pt>
                <c:pt idx="6076">
                  <c:v>0.24198494563700917</c:v>
                </c:pt>
                <c:pt idx="6077">
                  <c:v>0.24202477199409231</c:v>
                </c:pt>
                <c:pt idx="6078">
                  <c:v>0.24206459835117541</c:v>
                </c:pt>
                <c:pt idx="6079">
                  <c:v>0.24210442470825855</c:v>
                </c:pt>
                <c:pt idx="6080">
                  <c:v>0.24214425106534165</c:v>
                </c:pt>
                <c:pt idx="6081">
                  <c:v>0.24218407742242479</c:v>
                </c:pt>
                <c:pt idx="6082">
                  <c:v>0.24222390377950789</c:v>
                </c:pt>
                <c:pt idx="6083">
                  <c:v>0.242263730136591</c:v>
                </c:pt>
                <c:pt idx="6084">
                  <c:v>0.24230355649367413</c:v>
                </c:pt>
                <c:pt idx="6085">
                  <c:v>0.24234338285075724</c:v>
                </c:pt>
                <c:pt idx="6086">
                  <c:v>0.24238320920784037</c:v>
                </c:pt>
                <c:pt idx="6087">
                  <c:v>0.24242303556492348</c:v>
                </c:pt>
                <c:pt idx="6088">
                  <c:v>0.24246286192200661</c:v>
                </c:pt>
                <c:pt idx="6089">
                  <c:v>0.24250268827908972</c:v>
                </c:pt>
                <c:pt idx="6090">
                  <c:v>0.24254251463617285</c:v>
                </c:pt>
                <c:pt idx="6091">
                  <c:v>0.24258234099325596</c:v>
                </c:pt>
                <c:pt idx="6092">
                  <c:v>0.24262216735033906</c:v>
                </c:pt>
                <c:pt idx="6093">
                  <c:v>0.2426619937074222</c:v>
                </c:pt>
                <c:pt idx="6094">
                  <c:v>0.2427018200645053</c:v>
                </c:pt>
                <c:pt idx="6095">
                  <c:v>0.24274164642158844</c:v>
                </c:pt>
                <c:pt idx="6096">
                  <c:v>0.24278147277867154</c:v>
                </c:pt>
                <c:pt idx="6097">
                  <c:v>0.24282129913575468</c:v>
                </c:pt>
                <c:pt idx="6098">
                  <c:v>0.24286112549283778</c:v>
                </c:pt>
                <c:pt idx="6099">
                  <c:v>0.24290095184992092</c:v>
                </c:pt>
                <c:pt idx="6100">
                  <c:v>0.24294077820700402</c:v>
                </c:pt>
                <c:pt idx="6101">
                  <c:v>0.24298060456408713</c:v>
                </c:pt>
                <c:pt idx="6102">
                  <c:v>0.24302043092117026</c:v>
                </c:pt>
                <c:pt idx="6103">
                  <c:v>0.24306025727825337</c:v>
                </c:pt>
                <c:pt idx="6104">
                  <c:v>0.2431000836353365</c:v>
                </c:pt>
                <c:pt idx="6105">
                  <c:v>0.24313990999241961</c:v>
                </c:pt>
                <c:pt idx="6106">
                  <c:v>0.24317973634950274</c:v>
                </c:pt>
                <c:pt idx="6107">
                  <c:v>0.24321956270658585</c:v>
                </c:pt>
                <c:pt idx="6108">
                  <c:v>0.24325938906366898</c:v>
                </c:pt>
                <c:pt idx="6109">
                  <c:v>0.24329921542075209</c:v>
                </c:pt>
                <c:pt idx="6110">
                  <c:v>0.24333904177783522</c:v>
                </c:pt>
                <c:pt idx="6111">
                  <c:v>0.24337886813491832</c:v>
                </c:pt>
                <c:pt idx="6112">
                  <c:v>0.24341869449200143</c:v>
                </c:pt>
                <c:pt idx="6113">
                  <c:v>0.24345852084908456</c:v>
                </c:pt>
                <c:pt idx="6114">
                  <c:v>0.24349834720616767</c:v>
                </c:pt>
                <c:pt idx="6115">
                  <c:v>0.2435381735632508</c:v>
                </c:pt>
                <c:pt idx="6116">
                  <c:v>0.24357799992033391</c:v>
                </c:pt>
                <c:pt idx="6117">
                  <c:v>0.24361782627741704</c:v>
                </c:pt>
                <c:pt idx="6118">
                  <c:v>0.24365765263450015</c:v>
                </c:pt>
                <c:pt idx="6119">
                  <c:v>0.24369747899158328</c:v>
                </c:pt>
                <c:pt idx="6120">
                  <c:v>0.24373730534866639</c:v>
                </c:pt>
                <c:pt idx="6121">
                  <c:v>0.24377713170574949</c:v>
                </c:pt>
                <c:pt idx="6122">
                  <c:v>0.24381695806283263</c:v>
                </c:pt>
                <c:pt idx="6123">
                  <c:v>0.24385678441991573</c:v>
                </c:pt>
                <c:pt idx="6124">
                  <c:v>0.24389661077699887</c:v>
                </c:pt>
                <c:pt idx="6125">
                  <c:v>0.24393643713408197</c:v>
                </c:pt>
                <c:pt idx="6126">
                  <c:v>0.24397626349116511</c:v>
                </c:pt>
                <c:pt idx="6127">
                  <c:v>0.24401608984824821</c:v>
                </c:pt>
                <c:pt idx="6128">
                  <c:v>0.24405591620533135</c:v>
                </c:pt>
                <c:pt idx="6129">
                  <c:v>0.24409574256241445</c:v>
                </c:pt>
                <c:pt idx="6130">
                  <c:v>0.24413556891949756</c:v>
                </c:pt>
                <c:pt idx="6131">
                  <c:v>0.24417539527658069</c:v>
                </c:pt>
                <c:pt idx="6132">
                  <c:v>0.2442152216336638</c:v>
                </c:pt>
                <c:pt idx="6133">
                  <c:v>0.24425504799074693</c:v>
                </c:pt>
                <c:pt idx="6134">
                  <c:v>0.24429487434783004</c:v>
                </c:pt>
                <c:pt idx="6135">
                  <c:v>0.24433470070491317</c:v>
                </c:pt>
                <c:pt idx="6136">
                  <c:v>0.24437452706199628</c:v>
                </c:pt>
                <c:pt idx="6137">
                  <c:v>0.24441435341907941</c:v>
                </c:pt>
                <c:pt idx="6138">
                  <c:v>0.24445417977616252</c:v>
                </c:pt>
                <c:pt idx="6139">
                  <c:v>0.24449400613324565</c:v>
                </c:pt>
                <c:pt idx="6140">
                  <c:v>0.24453383249032876</c:v>
                </c:pt>
                <c:pt idx="6141">
                  <c:v>0.24457365884741186</c:v>
                </c:pt>
                <c:pt idx="6142">
                  <c:v>0.244613485204495</c:v>
                </c:pt>
                <c:pt idx="6143">
                  <c:v>0.2446533115615781</c:v>
                </c:pt>
                <c:pt idx="6144">
                  <c:v>0.24469313791866124</c:v>
                </c:pt>
                <c:pt idx="6145">
                  <c:v>0.24473296427574434</c:v>
                </c:pt>
                <c:pt idx="6146">
                  <c:v>0.24477279063282747</c:v>
                </c:pt>
                <c:pt idx="6147">
                  <c:v>0.24481261698991058</c:v>
                </c:pt>
                <c:pt idx="6148">
                  <c:v>0.24485244334699371</c:v>
                </c:pt>
                <c:pt idx="6149">
                  <c:v>0.24489226970407682</c:v>
                </c:pt>
                <c:pt idx="6150">
                  <c:v>0.24493209606115993</c:v>
                </c:pt>
                <c:pt idx="6151">
                  <c:v>0.24497192241824306</c:v>
                </c:pt>
                <c:pt idx="6152">
                  <c:v>0.24501174877532617</c:v>
                </c:pt>
                <c:pt idx="6153">
                  <c:v>0.2450515751324093</c:v>
                </c:pt>
                <c:pt idx="6154">
                  <c:v>0.24509140148949241</c:v>
                </c:pt>
                <c:pt idx="6155">
                  <c:v>0.24513122784657554</c:v>
                </c:pt>
                <c:pt idx="6156">
                  <c:v>0.24517105420365864</c:v>
                </c:pt>
                <c:pt idx="6157">
                  <c:v>0.24521088056074178</c:v>
                </c:pt>
                <c:pt idx="6158">
                  <c:v>0.24525070691782488</c:v>
                </c:pt>
                <c:pt idx="6159">
                  <c:v>0.24529053327490799</c:v>
                </c:pt>
                <c:pt idx="6160">
                  <c:v>0.24533035963199112</c:v>
                </c:pt>
                <c:pt idx="6161">
                  <c:v>0.24537018598907423</c:v>
                </c:pt>
                <c:pt idx="6162">
                  <c:v>0.24541001234615736</c:v>
                </c:pt>
                <c:pt idx="6163">
                  <c:v>0.24544983870324047</c:v>
                </c:pt>
                <c:pt idx="6164">
                  <c:v>0.2454896650603236</c:v>
                </c:pt>
                <c:pt idx="6165">
                  <c:v>0.24552949141740671</c:v>
                </c:pt>
                <c:pt idx="6166">
                  <c:v>0.24556931777448984</c:v>
                </c:pt>
                <c:pt idx="6167">
                  <c:v>0.24560914413157295</c:v>
                </c:pt>
                <c:pt idx="6168">
                  <c:v>0.24564897048865608</c:v>
                </c:pt>
                <c:pt idx="6169">
                  <c:v>0.24568879684573919</c:v>
                </c:pt>
                <c:pt idx="6170">
                  <c:v>0.24572862320282229</c:v>
                </c:pt>
                <c:pt idx="6171">
                  <c:v>0.24576844955990543</c:v>
                </c:pt>
                <c:pt idx="6172">
                  <c:v>0.24580827591698853</c:v>
                </c:pt>
                <c:pt idx="6173">
                  <c:v>0.24584810227407167</c:v>
                </c:pt>
                <c:pt idx="6174">
                  <c:v>0.24588792863115477</c:v>
                </c:pt>
                <c:pt idx="6175">
                  <c:v>0.24592775498823791</c:v>
                </c:pt>
                <c:pt idx="6176">
                  <c:v>0.24596758134532101</c:v>
                </c:pt>
                <c:pt idx="6177">
                  <c:v>0.24600740770240415</c:v>
                </c:pt>
                <c:pt idx="6178">
                  <c:v>0.24604723405948725</c:v>
                </c:pt>
                <c:pt idx="6179">
                  <c:v>0.24608706041657036</c:v>
                </c:pt>
                <c:pt idx="6180">
                  <c:v>0.24612688677365349</c:v>
                </c:pt>
                <c:pt idx="6181">
                  <c:v>0.2461667131307366</c:v>
                </c:pt>
                <c:pt idx="6182">
                  <c:v>0.24620653948781973</c:v>
                </c:pt>
                <c:pt idx="6183">
                  <c:v>0.24624636584490284</c:v>
                </c:pt>
                <c:pt idx="6184">
                  <c:v>0.24628619220198597</c:v>
                </c:pt>
                <c:pt idx="6185">
                  <c:v>0.24632601855906908</c:v>
                </c:pt>
                <c:pt idx="6186">
                  <c:v>0.24636584491615221</c:v>
                </c:pt>
                <c:pt idx="6187">
                  <c:v>0.24640567127323532</c:v>
                </c:pt>
                <c:pt idx="6188">
                  <c:v>0.24644549763031842</c:v>
                </c:pt>
                <c:pt idx="6189">
                  <c:v>0.24648532398740156</c:v>
                </c:pt>
                <c:pt idx="6190">
                  <c:v>0.24652515034448466</c:v>
                </c:pt>
                <c:pt idx="6191">
                  <c:v>0.2465649767015678</c:v>
                </c:pt>
                <c:pt idx="6192">
                  <c:v>0.2466048030586509</c:v>
                </c:pt>
                <c:pt idx="6193">
                  <c:v>0.24664462941573403</c:v>
                </c:pt>
                <c:pt idx="6194">
                  <c:v>0.24668445577281714</c:v>
                </c:pt>
                <c:pt idx="6195">
                  <c:v>0.24672428212990027</c:v>
                </c:pt>
                <c:pt idx="6196">
                  <c:v>0.24676410848698338</c:v>
                </c:pt>
                <c:pt idx="6197">
                  <c:v>0.24680393484406649</c:v>
                </c:pt>
                <c:pt idx="6198">
                  <c:v>0.24684376120114962</c:v>
                </c:pt>
                <c:pt idx="6199">
                  <c:v>0.24688358755823273</c:v>
                </c:pt>
                <c:pt idx="6200">
                  <c:v>0.24692341391531586</c:v>
                </c:pt>
                <c:pt idx="6201">
                  <c:v>0.24696324027239897</c:v>
                </c:pt>
                <c:pt idx="6202">
                  <c:v>0.2470030666294821</c:v>
                </c:pt>
                <c:pt idx="6203">
                  <c:v>0.2470428929865652</c:v>
                </c:pt>
                <c:pt idx="6204">
                  <c:v>0.24708271934364834</c:v>
                </c:pt>
                <c:pt idx="6205">
                  <c:v>0.24712254570073144</c:v>
                </c:pt>
                <c:pt idx="6206">
                  <c:v>0.24716237205781458</c:v>
                </c:pt>
                <c:pt idx="6207">
                  <c:v>0.24720219841489768</c:v>
                </c:pt>
                <c:pt idx="6208">
                  <c:v>0.24724202477198079</c:v>
                </c:pt>
                <c:pt idx="6209">
                  <c:v>0.24728185112906392</c:v>
                </c:pt>
                <c:pt idx="6210">
                  <c:v>0.24732167748614703</c:v>
                </c:pt>
                <c:pt idx="6211">
                  <c:v>0.24736150384323016</c:v>
                </c:pt>
                <c:pt idx="6212">
                  <c:v>0.24740133020031327</c:v>
                </c:pt>
                <c:pt idx="6213">
                  <c:v>0.2474411565573964</c:v>
                </c:pt>
                <c:pt idx="6214">
                  <c:v>0.24748098291447951</c:v>
                </c:pt>
                <c:pt idx="6215">
                  <c:v>0.24752080927156264</c:v>
                </c:pt>
                <c:pt idx="6216">
                  <c:v>0.24756063562864575</c:v>
                </c:pt>
                <c:pt idx="6217">
                  <c:v>0.24760046198572885</c:v>
                </c:pt>
                <c:pt idx="6218">
                  <c:v>0.24764028834281199</c:v>
                </c:pt>
                <c:pt idx="6219">
                  <c:v>0.24768011469989509</c:v>
                </c:pt>
                <c:pt idx="6220">
                  <c:v>0.24771994105697823</c:v>
                </c:pt>
                <c:pt idx="6221">
                  <c:v>0.24775976741406133</c:v>
                </c:pt>
                <c:pt idx="6222">
                  <c:v>0.24779959377114447</c:v>
                </c:pt>
                <c:pt idx="6223">
                  <c:v>0.24783942012822757</c:v>
                </c:pt>
                <c:pt idx="6224">
                  <c:v>0.24787924648531071</c:v>
                </c:pt>
                <c:pt idx="6225">
                  <c:v>0.24791907284239381</c:v>
                </c:pt>
                <c:pt idx="6226">
                  <c:v>0.24795889919947692</c:v>
                </c:pt>
                <c:pt idx="6227">
                  <c:v>0.24799872555656005</c:v>
                </c:pt>
                <c:pt idx="6228">
                  <c:v>0.24803855191364316</c:v>
                </c:pt>
                <c:pt idx="6229">
                  <c:v>0.24807837827072629</c:v>
                </c:pt>
                <c:pt idx="6230">
                  <c:v>0.2481182046278094</c:v>
                </c:pt>
                <c:pt idx="6231">
                  <c:v>0.24815803098489253</c:v>
                </c:pt>
                <c:pt idx="6232">
                  <c:v>0.24819785734197564</c:v>
                </c:pt>
                <c:pt idx="6233">
                  <c:v>0.24823768369905877</c:v>
                </c:pt>
                <c:pt idx="6234">
                  <c:v>0.24827751005614188</c:v>
                </c:pt>
                <c:pt idx="6235">
                  <c:v>0.24831733641322501</c:v>
                </c:pt>
                <c:pt idx="6236">
                  <c:v>0.24835716277030812</c:v>
                </c:pt>
                <c:pt idx="6237">
                  <c:v>0.24839698912739122</c:v>
                </c:pt>
                <c:pt idx="6238">
                  <c:v>0.24843681548447435</c:v>
                </c:pt>
                <c:pt idx="6239">
                  <c:v>0.24847664184155746</c:v>
                </c:pt>
                <c:pt idx="6240">
                  <c:v>0.24851646819864059</c:v>
                </c:pt>
                <c:pt idx="6241">
                  <c:v>0.2485562945557237</c:v>
                </c:pt>
                <c:pt idx="6242">
                  <c:v>0.24859612091280683</c:v>
                </c:pt>
                <c:pt idx="6243">
                  <c:v>0.24863594726988994</c:v>
                </c:pt>
                <c:pt idx="6244">
                  <c:v>0.24867577362697307</c:v>
                </c:pt>
                <c:pt idx="6245">
                  <c:v>0.24871559998405618</c:v>
                </c:pt>
                <c:pt idx="6246">
                  <c:v>0.24875542634113929</c:v>
                </c:pt>
                <c:pt idx="6247">
                  <c:v>0.24879525269822242</c:v>
                </c:pt>
                <c:pt idx="6248">
                  <c:v>0.24883507905530552</c:v>
                </c:pt>
                <c:pt idx="6249">
                  <c:v>0.24887490541238866</c:v>
                </c:pt>
                <c:pt idx="6250">
                  <c:v>0.24891473176947176</c:v>
                </c:pt>
                <c:pt idx="6251">
                  <c:v>0.2489545581265549</c:v>
                </c:pt>
                <c:pt idx="6252">
                  <c:v>0.248994384483638</c:v>
                </c:pt>
                <c:pt idx="6253">
                  <c:v>0.24903421084072114</c:v>
                </c:pt>
                <c:pt idx="6254">
                  <c:v>0.24907403719780424</c:v>
                </c:pt>
                <c:pt idx="6255">
                  <c:v>0.24911386355488735</c:v>
                </c:pt>
                <c:pt idx="6256">
                  <c:v>0.24915368991197048</c:v>
                </c:pt>
                <c:pt idx="6257">
                  <c:v>0.24919351626905359</c:v>
                </c:pt>
                <c:pt idx="6258">
                  <c:v>0.24923334262613672</c:v>
                </c:pt>
                <c:pt idx="6259">
                  <c:v>0.24927316898321983</c:v>
                </c:pt>
                <c:pt idx="6260">
                  <c:v>0.24931299534030296</c:v>
                </c:pt>
                <c:pt idx="6261">
                  <c:v>0.24935282169738607</c:v>
                </c:pt>
                <c:pt idx="6262">
                  <c:v>0.2493926480544692</c:v>
                </c:pt>
                <c:pt idx="6263">
                  <c:v>0.24943247441155231</c:v>
                </c:pt>
                <c:pt idx="6264">
                  <c:v>0.24947230076863544</c:v>
                </c:pt>
                <c:pt idx="6265">
                  <c:v>0.24951212712571855</c:v>
                </c:pt>
                <c:pt idx="6266">
                  <c:v>0.24955195348280165</c:v>
                </c:pt>
                <c:pt idx="6267">
                  <c:v>0.24959177983988479</c:v>
                </c:pt>
                <c:pt idx="6268">
                  <c:v>0.24963160619696789</c:v>
                </c:pt>
                <c:pt idx="6269">
                  <c:v>0.24967143255405103</c:v>
                </c:pt>
                <c:pt idx="6270">
                  <c:v>0.24971125891113413</c:v>
                </c:pt>
                <c:pt idx="6271">
                  <c:v>0.24975108526821727</c:v>
                </c:pt>
                <c:pt idx="6272">
                  <c:v>0.24979091162530037</c:v>
                </c:pt>
                <c:pt idx="6273">
                  <c:v>0.24983073798238351</c:v>
                </c:pt>
                <c:pt idx="6274">
                  <c:v>0.24987056433946661</c:v>
                </c:pt>
                <c:pt idx="6275">
                  <c:v>0.24991039069654972</c:v>
                </c:pt>
                <c:pt idx="6276">
                  <c:v>0.24995021705363285</c:v>
                </c:pt>
                <c:pt idx="6277">
                  <c:v>0.24999004341071596</c:v>
                </c:pt>
                <c:pt idx="6278">
                  <c:v>0.25002986976779906</c:v>
                </c:pt>
                <c:pt idx="6279">
                  <c:v>0.25006969612488222</c:v>
                </c:pt>
                <c:pt idx="6280">
                  <c:v>0.25010952248196533</c:v>
                </c:pt>
                <c:pt idx="6281">
                  <c:v>0.25014934883904844</c:v>
                </c:pt>
                <c:pt idx="6282">
                  <c:v>0.25018917519613154</c:v>
                </c:pt>
                <c:pt idx="6283">
                  <c:v>0.2502290015532147</c:v>
                </c:pt>
                <c:pt idx="6284">
                  <c:v>0.25026882791029781</c:v>
                </c:pt>
                <c:pt idx="6285">
                  <c:v>0.25030865426738091</c:v>
                </c:pt>
                <c:pt idx="6286">
                  <c:v>0.25034848062446402</c:v>
                </c:pt>
                <c:pt idx="6287">
                  <c:v>0.25038830698154713</c:v>
                </c:pt>
                <c:pt idx="6288">
                  <c:v>0.25042813333863029</c:v>
                </c:pt>
                <c:pt idx="6289">
                  <c:v>0.25046795969571339</c:v>
                </c:pt>
                <c:pt idx="6290">
                  <c:v>0.2505077860527965</c:v>
                </c:pt>
                <c:pt idx="6291">
                  <c:v>0.25054761240987961</c:v>
                </c:pt>
                <c:pt idx="6292">
                  <c:v>0.25058743876696277</c:v>
                </c:pt>
                <c:pt idx="6293">
                  <c:v>0.25062726512404587</c:v>
                </c:pt>
                <c:pt idx="6294">
                  <c:v>0.25066709148112898</c:v>
                </c:pt>
                <c:pt idx="6295">
                  <c:v>0.25070691783821208</c:v>
                </c:pt>
                <c:pt idx="6296">
                  <c:v>0.25074674419529519</c:v>
                </c:pt>
                <c:pt idx="6297">
                  <c:v>0.25078657055237835</c:v>
                </c:pt>
                <c:pt idx="6298">
                  <c:v>0.25082639690946146</c:v>
                </c:pt>
                <c:pt idx="6299">
                  <c:v>0.25086622326654456</c:v>
                </c:pt>
                <c:pt idx="6300">
                  <c:v>0.25090604962362767</c:v>
                </c:pt>
                <c:pt idx="6301">
                  <c:v>0.25094587598071083</c:v>
                </c:pt>
                <c:pt idx="6302">
                  <c:v>0.25098570233779394</c:v>
                </c:pt>
                <c:pt idx="6303">
                  <c:v>0.25102552869487704</c:v>
                </c:pt>
                <c:pt idx="6304">
                  <c:v>0.25106535505196015</c:v>
                </c:pt>
                <c:pt idx="6305">
                  <c:v>0.25110518140904325</c:v>
                </c:pt>
                <c:pt idx="6306">
                  <c:v>0.25114500776612642</c:v>
                </c:pt>
                <c:pt idx="6307">
                  <c:v>0.25118483412320952</c:v>
                </c:pt>
                <c:pt idx="6308">
                  <c:v>0.25122466048029263</c:v>
                </c:pt>
                <c:pt idx="6309">
                  <c:v>0.25126448683737573</c:v>
                </c:pt>
                <c:pt idx="6310">
                  <c:v>0.25130431319445889</c:v>
                </c:pt>
                <c:pt idx="6311">
                  <c:v>0.251344139551542</c:v>
                </c:pt>
                <c:pt idx="6312">
                  <c:v>0.25138396590862511</c:v>
                </c:pt>
                <c:pt idx="6313">
                  <c:v>0.25142379226570821</c:v>
                </c:pt>
                <c:pt idx="6314">
                  <c:v>0.25146361862279132</c:v>
                </c:pt>
                <c:pt idx="6315">
                  <c:v>0.25150344497987448</c:v>
                </c:pt>
                <c:pt idx="6316">
                  <c:v>0.25154327133695759</c:v>
                </c:pt>
                <c:pt idx="6317">
                  <c:v>0.25158309769404069</c:v>
                </c:pt>
                <c:pt idx="6318">
                  <c:v>0.2516229240511238</c:v>
                </c:pt>
                <c:pt idx="6319">
                  <c:v>0.25166275040820696</c:v>
                </c:pt>
                <c:pt idx="6320">
                  <c:v>0.25170257676529006</c:v>
                </c:pt>
                <c:pt idx="6321">
                  <c:v>0.25174240312237317</c:v>
                </c:pt>
                <c:pt idx="6322">
                  <c:v>0.25178222947945628</c:v>
                </c:pt>
                <c:pt idx="6323">
                  <c:v>0.25182205583653938</c:v>
                </c:pt>
                <c:pt idx="6324">
                  <c:v>0.25186188219362254</c:v>
                </c:pt>
                <c:pt idx="6325">
                  <c:v>0.25190170855070565</c:v>
                </c:pt>
                <c:pt idx="6326">
                  <c:v>0.25194153490778876</c:v>
                </c:pt>
                <c:pt idx="6327">
                  <c:v>0.25198136126487186</c:v>
                </c:pt>
                <c:pt idx="6328">
                  <c:v>0.25202118762195502</c:v>
                </c:pt>
                <c:pt idx="6329">
                  <c:v>0.25206101397903813</c:v>
                </c:pt>
                <c:pt idx="6330">
                  <c:v>0.25210084033612123</c:v>
                </c:pt>
                <c:pt idx="6331">
                  <c:v>0.25214066669320434</c:v>
                </c:pt>
                <c:pt idx="6332">
                  <c:v>0.25218049305028745</c:v>
                </c:pt>
                <c:pt idx="6333">
                  <c:v>0.25222031940737061</c:v>
                </c:pt>
                <c:pt idx="6334">
                  <c:v>0.25226014576445371</c:v>
                </c:pt>
                <c:pt idx="6335">
                  <c:v>0.25229997212153682</c:v>
                </c:pt>
                <c:pt idx="6336">
                  <c:v>0.25233979847861993</c:v>
                </c:pt>
                <c:pt idx="6337">
                  <c:v>0.25237962483570309</c:v>
                </c:pt>
                <c:pt idx="6338">
                  <c:v>0.25241945119278619</c:v>
                </c:pt>
                <c:pt idx="6339">
                  <c:v>0.2524592775498693</c:v>
                </c:pt>
                <c:pt idx="6340">
                  <c:v>0.2524991039069524</c:v>
                </c:pt>
                <c:pt idx="6341">
                  <c:v>0.25253893026403551</c:v>
                </c:pt>
                <c:pt idx="6342">
                  <c:v>0.25257875662111867</c:v>
                </c:pt>
                <c:pt idx="6343">
                  <c:v>0.25261858297820178</c:v>
                </c:pt>
                <c:pt idx="6344">
                  <c:v>0.25265840933528488</c:v>
                </c:pt>
                <c:pt idx="6345">
                  <c:v>0.25269823569236799</c:v>
                </c:pt>
                <c:pt idx="6346">
                  <c:v>0.25273806204945115</c:v>
                </c:pt>
                <c:pt idx="6347">
                  <c:v>0.25277788840653426</c:v>
                </c:pt>
                <c:pt idx="6348">
                  <c:v>0.25281771476361736</c:v>
                </c:pt>
                <c:pt idx="6349">
                  <c:v>0.25285754112070047</c:v>
                </c:pt>
                <c:pt idx="6350">
                  <c:v>0.25289736747778363</c:v>
                </c:pt>
                <c:pt idx="6351">
                  <c:v>0.25293719383486674</c:v>
                </c:pt>
                <c:pt idx="6352">
                  <c:v>0.25297702019194984</c:v>
                </c:pt>
                <c:pt idx="6353">
                  <c:v>0.25301684654903295</c:v>
                </c:pt>
                <c:pt idx="6354">
                  <c:v>0.25305667290611605</c:v>
                </c:pt>
                <c:pt idx="6355">
                  <c:v>0.25309649926319921</c:v>
                </c:pt>
                <c:pt idx="6356">
                  <c:v>0.25313632562028232</c:v>
                </c:pt>
                <c:pt idx="6357">
                  <c:v>0.25317615197736543</c:v>
                </c:pt>
                <c:pt idx="6358">
                  <c:v>0.25321597833444853</c:v>
                </c:pt>
                <c:pt idx="6359">
                  <c:v>0.25325580469153169</c:v>
                </c:pt>
                <c:pt idx="6360">
                  <c:v>0.2532956310486148</c:v>
                </c:pt>
                <c:pt idx="6361">
                  <c:v>0.25333545740569791</c:v>
                </c:pt>
                <c:pt idx="6362">
                  <c:v>0.25337528376278101</c:v>
                </c:pt>
                <c:pt idx="6363">
                  <c:v>0.25341511011986412</c:v>
                </c:pt>
                <c:pt idx="6364">
                  <c:v>0.25345493647694728</c:v>
                </c:pt>
                <c:pt idx="6365">
                  <c:v>0.25349476283403038</c:v>
                </c:pt>
                <c:pt idx="6366">
                  <c:v>0.25353458919111349</c:v>
                </c:pt>
                <c:pt idx="6367">
                  <c:v>0.2535744155481966</c:v>
                </c:pt>
                <c:pt idx="6368">
                  <c:v>0.25361424190527976</c:v>
                </c:pt>
                <c:pt idx="6369">
                  <c:v>0.25365406826236286</c:v>
                </c:pt>
                <c:pt idx="6370">
                  <c:v>0.25369389461944597</c:v>
                </c:pt>
                <c:pt idx="6371">
                  <c:v>0.25373372097652908</c:v>
                </c:pt>
                <c:pt idx="6372">
                  <c:v>0.25377354733361218</c:v>
                </c:pt>
                <c:pt idx="6373">
                  <c:v>0.25381337369069534</c:v>
                </c:pt>
                <c:pt idx="6374">
                  <c:v>0.25385320004777845</c:v>
                </c:pt>
                <c:pt idx="6375">
                  <c:v>0.25389302640486155</c:v>
                </c:pt>
                <c:pt idx="6376">
                  <c:v>0.25393285276194466</c:v>
                </c:pt>
                <c:pt idx="6377">
                  <c:v>0.25397267911902782</c:v>
                </c:pt>
                <c:pt idx="6378">
                  <c:v>0.25401250547611093</c:v>
                </c:pt>
                <c:pt idx="6379">
                  <c:v>0.25405233183319403</c:v>
                </c:pt>
                <c:pt idx="6380">
                  <c:v>0.25409215819027714</c:v>
                </c:pt>
                <c:pt idx="6381">
                  <c:v>0.25413198454736025</c:v>
                </c:pt>
                <c:pt idx="6382">
                  <c:v>0.25417181090444341</c:v>
                </c:pt>
                <c:pt idx="6383">
                  <c:v>0.25421163726152651</c:v>
                </c:pt>
                <c:pt idx="6384">
                  <c:v>0.25425146361860962</c:v>
                </c:pt>
                <c:pt idx="6385">
                  <c:v>0.25429128997569272</c:v>
                </c:pt>
                <c:pt idx="6386">
                  <c:v>0.25433111633277589</c:v>
                </c:pt>
                <c:pt idx="6387">
                  <c:v>0.25437094268985899</c:v>
                </c:pt>
                <c:pt idx="6388">
                  <c:v>0.2544107690469421</c:v>
                </c:pt>
                <c:pt idx="6389">
                  <c:v>0.2544505954040252</c:v>
                </c:pt>
                <c:pt idx="6390">
                  <c:v>0.25449042176110831</c:v>
                </c:pt>
                <c:pt idx="6391">
                  <c:v>0.25453024811819147</c:v>
                </c:pt>
                <c:pt idx="6392">
                  <c:v>0.25457007447527458</c:v>
                </c:pt>
                <c:pt idx="6393">
                  <c:v>0.25460990083235768</c:v>
                </c:pt>
                <c:pt idx="6394">
                  <c:v>0.25464972718944079</c:v>
                </c:pt>
                <c:pt idx="6395">
                  <c:v>0.25468955354652395</c:v>
                </c:pt>
                <c:pt idx="6396">
                  <c:v>0.25472937990360706</c:v>
                </c:pt>
                <c:pt idx="6397">
                  <c:v>0.25476920626069016</c:v>
                </c:pt>
                <c:pt idx="6398">
                  <c:v>0.25480903261777327</c:v>
                </c:pt>
                <c:pt idx="6399">
                  <c:v>0.25484885897485637</c:v>
                </c:pt>
                <c:pt idx="6400">
                  <c:v>0.25488868533193954</c:v>
                </c:pt>
                <c:pt idx="6401">
                  <c:v>0.25492851168902264</c:v>
                </c:pt>
                <c:pt idx="6402">
                  <c:v>0.25496833804610575</c:v>
                </c:pt>
                <c:pt idx="6403">
                  <c:v>0.25500816440318885</c:v>
                </c:pt>
                <c:pt idx="6404">
                  <c:v>0.25504799076027201</c:v>
                </c:pt>
                <c:pt idx="6405">
                  <c:v>0.25508781711735512</c:v>
                </c:pt>
                <c:pt idx="6406">
                  <c:v>0.25512764347443823</c:v>
                </c:pt>
                <c:pt idx="6407">
                  <c:v>0.25516746983152133</c:v>
                </c:pt>
                <c:pt idx="6408">
                  <c:v>0.25520729618860449</c:v>
                </c:pt>
                <c:pt idx="6409">
                  <c:v>0.2552471225456876</c:v>
                </c:pt>
                <c:pt idx="6410">
                  <c:v>0.25528694890277071</c:v>
                </c:pt>
                <c:pt idx="6411">
                  <c:v>0.25532677525985381</c:v>
                </c:pt>
                <c:pt idx="6412">
                  <c:v>0.25536660161693692</c:v>
                </c:pt>
                <c:pt idx="6413">
                  <c:v>0.25540642797402008</c:v>
                </c:pt>
                <c:pt idx="6414">
                  <c:v>0.25544625433110318</c:v>
                </c:pt>
                <c:pt idx="6415">
                  <c:v>0.25548608068818629</c:v>
                </c:pt>
                <c:pt idx="6416">
                  <c:v>0.2555259070452694</c:v>
                </c:pt>
                <c:pt idx="6417">
                  <c:v>0.25556573340235256</c:v>
                </c:pt>
                <c:pt idx="6418">
                  <c:v>0.25560555975943566</c:v>
                </c:pt>
                <c:pt idx="6419">
                  <c:v>0.25564538611651877</c:v>
                </c:pt>
                <c:pt idx="6420">
                  <c:v>0.25568521247360187</c:v>
                </c:pt>
                <c:pt idx="6421">
                  <c:v>0.25572503883068498</c:v>
                </c:pt>
                <c:pt idx="6422">
                  <c:v>0.25576486518776814</c:v>
                </c:pt>
                <c:pt idx="6423">
                  <c:v>0.25580469154485125</c:v>
                </c:pt>
                <c:pt idx="6424">
                  <c:v>0.25584451790193435</c:v>
                </c:pt>
                <c:pt idx="6425">
                  <c:v>0.25588434425901746</c:v>
                </c:pt>
                <c:pt idx="6426">
                  <c:v>0.25592417061610062</c:v>
                </c:pt>
                <c:pt idx="6427">
                  <c:v>0.25596399697318373</c:v>
                </c:pt>
                <c:pt idx="6428">
                  <c:v>0.25600382333026683</c:v>
                </c:pt>
                <c:pt idx="6429">
                  <c:v>0.25604364968734994</c:v>
                </c:pt>
                <c:pt idx="6430">
                  <c:v>0.25608347604443304</c:v>
                </c:pt>
                <c:pt idx="6431">
                  <c:v>0.25612330240151621</c:v>
                </c:pt>
                <c:pt idx="6432">
                  <c:v>0.25616312875859931</c:v>
                </c:pt>
                <c:pt idx="6433">
                  <c:v>0.25620295511568242</c:v>
                </c:pt>
                <c:pt idx="6434">
                  <c:v>0.25624278147276552</c:v>
                </c:pt>
                <c:pt idx="6435">
                  <c:v>0.25628260782984869</c:v>
                </c:pt>
                <c:pt idx="6436">
                  <c:v>0.25632243418693179</c:v>
                </c:pt>
                <c:pt idx="6437">
                  <c:v>0.2563622605440149</c:v>
                </c:pt>
                <c:pt idx="6438">
                  <c:v>0.256402086901098</c:v>
                </c:pt>
                <c:pt idx="6439">
                  <c:v>0.25644191325818111</c:v>
                </c:pt>
                <c:pt idx="6440">
                  <c:v>0.25648173961526427</c:v>
                </c:pt>
                <c:pt idx="6441">
                  <c:v>0.25652156597234738</c:v>
                </c:pt>
                <c:pt idx="6442">
                  <c:v>0.25656139232943048</c:v>
                </c:pt>
                <c:pt idx="6443">
                  <c:v>0.25660121868651359</c:v>
                </c:pt>
                <c:pt idx="6444">
                  <c:v>0.25664104504359675</c:v>
                </c:pt>
                <c:pt idx="6445">
                  <c:v>0.25668087140067986</c:v>
                </c:pt>
                <c:pt idx="6446">
                  <c:v>0.25672069775776296</c:v>
                </c:pt>
                <c:pt idx="6447">
                  <c:v>0.25676052411484607</c:v>
                </c:pt>
                <c:pt idx="6448">
                  <c:v>0.25680035047192917</c:v>
                </c:pt>
                <c:pt idx="6449">
                  <c:v>0.25684017682901233</c:v>
                </c:pt>
                <c:pt idx="6450">
                  <c:v>0.25688000318609544</c:v>
                </c:pt>
                <c:pt idx="6451">
                  <c:v>0.25691982954317855</c:v>
                </c:pt>
                <c:pt idx="6452">
                  <c:v>0.25695965590026165</c:v>
                </c:pt>
                <c:pt idx="6453">
                  <c:v>0.25699948225734481</c:v>
                </c:pt>
                <c:pt idx="6454">
                  <c:v>0.25703930861442792</c:v>
                </c:pt>
                <c:pt idx="6455">
                  <c:v>0.25707913497151103</c:v>
                </c:pt>
                <c:pt idx="6456">
                  <c:v>0.25711896132859413</c:v>
                </c:pt>
                <c:pt idx="6457">
                  <c:v>0.25715878768567724</c:v>
                </c:pt>
                <c:pt idx="6458">
                  <c:v>0.2571986140427604</c:v>
                </c:pt>
                <c:pt idx="6459">
                  <c:v>0.2572384403998435</c:v>
                </c:pt>
                <c:pt idx="6460">
                  <c:v>0.25727826675692661</c:v>
                </c:pt>
                <c:pt idx="6461">
                  <c:v>0.25731809311400972</c:v>
                </c:pt>
                <c:pt idx="6462">
                  <c:v>0.25735791947109288</c:v>
                </c:pt>
                <c:pt idx="6463">
                  <c:v>0.25739774582817598</c:v>
                </c:pt>
                <c:pt idx="6464">
                  <c:v>0.25743757218525909</c:v>
                </c:pt>
                <c:pt idx="6465">
                  <c:v>0.2574773985423422</c:v>
                </c:pt>
                <c:pt idx="6466">
                  <c:v>0.2575172248994253</c:v>
                </c:pt>
                <c:pt idx="6467">
                  <c:v>0.25755705125650846</c:v>
                </c:pt>
                <c:pt idx="6468">
                  <c:v>0.25759687761359157</c:v>
                </c:pt>
                <c:pt idx="6469">
                  <c:v>0.25763670397067467</c:v>
                </c:pt>
                <c:pt idx="6470">
                  <c:v>0.25767653032775778</c:v>
                </c:pt>
                <c:pt idx="6471">
                  <c:v>0.25771635668484094</c:v>
                </c:pt>
                <c:pt idx="6472">
                  <c:v>0.25775618304192405</c:v>
                </c:pt>
                <c:pt idx="6473">
                  <c:v>0.25779600939900715</c:v>
                </c:pt>
                <c:pt idx="6474">
                  <c:v>0.25783583575609026</c:v>
                </c:pt>
                <c:pt idx="6475">
                  <c:v>0.25787566211317342</c:v>
                </c:pt>
                <c:pt idx="6476">
                  <c:v>0.25791548847025653</c:v>
                </c:pt>
                <c:pt idx="6477">
                  <c:v>0.25795531482733963</c:v>
                </c:pt>
                <c:pt idx="6478">
                  <c:v>0.25799514118442274</c:v>
                </c:pt>
                <c:pt idx="6479">
                  <c:v>0.25803496754150584</c:v>
                </c:pt>
                <c:pt idx="6480">
                  <c:v>0.25807479389858901</c:v>
                </c:pt>
                <c:pt idx="6481">
                  <c:v>0.25811462025567211</c:v>
                </c:pt>
                <c:pt idx="6482">
                  <c:v>0.25815444661275522</c:v>
                </c:pt>
                <c:pt idx="6483">
                  <c:v>0.25819427296983832</c:v>
                </c:pt>
                <c:pt idx="6484">
                  <c:v>0.25823409932692148</c:v>
                </c:pt>
                <c:pt idx="6485">
                  <c:v>0.25827392568400459</c:v>
                </c:pt>
                <c:pt idx="6486">
                  <c:v>0.2583137520410877</c:v>
                </c:pt>
                <c:pt idx="6487">
                  <c:v>0.2583535783981708</c:v>
                </c:pt>
                <c:pt idx="6488">
                  <c:v>0.25839340475525391</c:v>
                </c:pt>
                <c:pt idx="6489">
                  <c:v>0.25843323111233707</c:v>
                </c:pt>
                <c:pt idx="6490">
                  <c:v>0.25847305746942018</c:v>
                </c:pt>
                <c:pt idx="6491">
                  <c:v>0.25851288382650328</c:v>
                </c:pt>
                <c:pt idx="6492">
                  <c:v>0.25855271018358639</c:v>
                </c:pt>
                <c:pt idx="6493">
                  <c:v>0.25859253654066955</c:v>
                </c:pt>
                <c:pt idx="6494">
                  <c:v>0.25863236289775265</c:v>
                </c:pt>
                <c:pt idx="6495">
                  <c:v>0.25867218925483576</c:v>
                </c:pt>
                <c:pt idx="6496">
                  <c:v>0.25871201561191887</c:v>
                </c:pt>
                <c:pt idx="6497">
                  <c:v>0.25875184196900197</c:v>
                </c:pt>
                <c:pt idx="6498">
                  <c:v>0.25879166832608513</c:v>
                </c:pt>
                <c:pt idx="6499">
                  <c:v>0.25883149468316824</c:v>
                </c:pt>
                <c:pt idx="6500">
                  <c:v>0.25887132104025135</c:v>
                </c:pt>
                <c:pt idx="6501">
                  <c:v>0.25891114739733445</c:v>
                </c:pt>
                <c:pt idx="6502">
                  <c:v>0.25895097375441761</c:v>
                </c:pt>
                <c:pt idx="6503">
                  <c:v>0.25899080011150072</c:v>
                </c:pt>
                <c:pt idx="6504">
                  <c:v>0.25903062646858382</c:v>
                </c:pt>
                <c:pt idx="6505">
                  <c:v>0.25907045282566693</c:v>
                </c:pt>
                <c:pt idx="6506">
                  <c:v>0.25911027918275004</c:v>
                </c:pt>
                <c:pt idx="6507">
                  <c:v>0.2591501055398332</c:v>
                </c:pt>
                <c:pt idx="6508">
                  <c:v>0.2591899318969163</c:v>
                </c:pt>
                <c:pt idx="6509">
                  <c:v>0.25922975825399941</c:v>
                </c:pt>
                <c:pt idx="6510">
                  <c:v>0.25926958461108252</c:v>
                </c:pt>
                <c:pt idx="6511">
                  <c:v>0.25930941096816568</c:v>
                </c:pt>
                <c:pt idx="6512">
                  <c:v>0.25934923732524878</c:v>
                </c:pt>
                <c:pt idx="6513">
                  <c:v>0.25938906368233189</c:v>
                </c:pt>
                <c:pt idx="6514">
                  <c:v>0.25942889003941499</c:v>
                </c:pt>
                <c:pt idx="6515">
                  <c:v>0.2594687163964981</c:v>
                </c:pt>
                <c:pt idx="6516">
                  <c:v>0.25950854275358126</c:v>
                </c:pt>
                <c:pt idx="6517">
                  <c:v>0.25954836911066437</c:v>
                </c:pt>
                <c:pt idx="6518">
                  <c:v>0.25958819546774747</c:v>
                </c:pt>
                <c:pt idx="6519">
                  <c:v>0.25962802182483058</c:v>
                </c:pt>
                <c:pt idx="6520">
                  <c:v>0.25966784818191374</c:v>
                </c:pt>
                <c:pt idx="6521">
                  <c:v>0.25970767453899685</c:v>
                </c:pt>
                <c:pt idx="6522">
                  <c:v>0.25974750089607995</c:v>
                </c:pt>
                <c:pt idx="6523">
                  <c:v>0.25978732725316306</c:v>
                </c:pt>
                <c:pt idx="6524">
                  <c:v>0.25982715361024616</c:v>
                </c:pt>
                <c:pt idx="6525">
                  <c:v>0.25986697996732933</c:v>
                </c:pt>
                <c:pt idx="6526">
                  <c:v>0.25990680632441243</c:v>
                </c:pt>
                <c:pt idx="6527">
                  <c:v>0.25994663268149554</c:v>
                </c:pt>
                <c:pt idx="6528">
                  <c:v>0.25998645903857864</c:v>
                </c:pt>
                <c:pt idx="6529">
                  <c:v>0.2600262853956618</c:v>
                </c:pt>
                <c:pt idx="6530">
                  <c:v>0.26006611175274491</c:v>
                </c:pt>
                <c:pt idx="6531">
                  <c:v>0.26010593810982802</c:v>
                </c:pt>
                <c:pt idx="6532">
                  <c:v>0.26014576446691112</c:v>
                </c:pt>
                <c:pt idx="6533">
                  <c:v>0.26018559082399428</c:v>
                </c:pt>
                <c:pt idx="6534">
                  <c:v>0.26022541718107739</c:v>
                </c:pt>
                <c:pt idx="6535">
                  <c:v>0.2602652435381605</c:v>
                </c:pt>
                <c:pt idx="6536">
                  <c:v>0.2603050698952436</c:v>
                </c:pt>
                <c:pt idx="6537">
                  <c:v>0.26034489625232671</c:v>
                </c:pt>
                <c:pt idx="6538">
                  <c:v>0.26038472260940987</c:v>
                </c:pt>
                <c:pt idx="6539">
                  <c:v>0.26042454896649297</c:v>
                </c:pt>
                <c:pt idx="6540">
                  <c:v>0.26046437532357608</c:v>
                </c:pt>
                <c:pt idx="6541">
                  <c:v>0.26050420168065919</c:v>
                </c:pt>
                <c:pt idx="6542">
                  <c:v>0.26054402803774235</c:v>
                </c:pt>
                <c:pt idx="6543">
                  <c:v>0.26058385439482545</c:v>
                </c:pt>
                <c:pt idx="6544">
                  <c:v>0.26062368075190856</c:v>
                </c:pt>
                <c:pt idx="6545">
                  <c:v>0.26066350710899167</c:v>
                </c:pt>
                <c:pt idx="6546">
                  <c:v>0.26070333346607477</c:v>
                </c:pt>
                <c:pt idx="6547">
                  <c:v>0.26074315982315793</c:v>
                </c:pt>
                <c:pt idx="6548">
                  <c:v>0.26078298618024104</c:v>
                </c:pt>
                <c:pt idx="6549">
                  <c:v>0.26082281253732414</c:v>
                </c:pt>
                <c:pt idx="6550">
                  <c:v>0.26086263889440725</c:v>
                </c:pt>
                <c:pt idx="6551">
                  <c:v>0.26090246525149041</c:v>
                </c:pt>
                <c:pt idx="6552">
                  <c:v>0.26094229160857352</c:v>
                </c:pt>
                <c:pt idx="6553">
                  <c:v>0.26098211796565662</c:v>
                </c:pt>
                <c:pt idx="6554">
                  <c:v>0.26102194432273973</c:v>
                </c:pt>
                <c:pt idx="6555">
                  <c:v>0.26106177067982284</c:v>
                </c:pt>
                <c:pt idx="6556">
                  <c:v>0.261101597036906</c:v>
                </c:pt>
                <c:pt idx="6557">
                  <c:v>0.2611414233939891</c:v>
                </c:pt>
                <c:pt idx="6558">
                  <c:v>0.26118124975107221</c:v>
                </c:pt>
                <c:pt idx="6559">
                  <c:v>0.26122107610815531</c:v>
                </c:pt>
                <c:pt idx="6560">
                  <c:v>0.26126090246523848</c:v>
                </c:pt>
                <c:pt idx="6561">
                  <c:v>0.26130072882232158</c:v>
                </c:pt>
                <c:pt idx="6562">
                  <c:v>0.26134055517940469</c:v>
                </c:pt>
                <c:pt idx="6563">
                  <c:v>0.26138038153648779</c:v>
                </c:pt>
                <c:pt idx="6564">
                  <c:v>0.2614202078935709</c:v>
                </c:pt>
                <c:pt idx="6565">
                  <c:v>0.26146003425065406</c:v>
                </c:pt>
                <c:pt idx="6566">
                  <c:v>0.26149986060773717</c:v>
                </c:pt>
                <c:pt idx="6567">
                  <c:v>0.26153968696482027</c:v>
                </c:pt>
                <c:pt idx="6568">
                  <c:v>0.26157951332190338</c:v>
                </c:pt>
                <c:pt idx="6569">
                  <c:v>0.26161933967898654</c:v>
                </c:pt>
                <c:pt idx="6570">
                  <c:v>0.26165916603606965</c:v>
                </c:pt>
                <c:pt idx="6571">
                  <c:v>0.26169899239315275</c:v>
                </c:pt>
                <c:pt idx="6572">
                  <c:v>0.26173881875023586</c:v>
                </c:pt>
                <c:pt idx="6573">
                  <c:v>0.26177864510731896</c:v>
                </c:pt>
                <c:pt idx="6574">
                  <c:v>0.26181847146440212</c:v>
                </c:pt>
                <c:pt idx="6575">
                  <c:v>0.26185829782148523</c:v>
                </c:pt>
                <c:pt idx="6576">
                  <c:v>0.26189812417856834</c:v>
                </c:pt>
                <c:pt idx="6577">
                  <c:v>0.26193795053565144</c:v>
                </c:pt>
                <c:pt idx="6578">
                  <c:v>0.2619777768927346</c:v>
                </c:pt>
                <c:pt idx="6579">
                  <c:v>0.26201760324981771</c:v>
                </c:pt>
                <c:pt idx="6580">
                  <c:v>0.26205742960690082</c:v>
                </c:pt>
                <c:pt idx="6581">
                  <c:v>0.26209725596398392</c:v>
                </c:pt>
                <c:pt idx="6582">
                  <c:v>0.26213708232106703</c:v>
                </c:pt>
                <c:pt idx="6583">
                  <c:v>0.26217690867815019</c:v>
                </c:pt>
                <c:pt idx="6584">
                  <c:v>0.26221673503523329</c:v>
                </c:pt>
                <c:pt idx="6585">
                  <c:v>0.2622565613923164</c:v>
                </c:pt>
                <c:pt idx="6586">
                  <c:v>0.26229638774939951</c:v>
                </c:pt>
                <c:pt idx="6587">
                  <c:v>0.26233621410648267</c:v>
                </c:pt>
                <c:pt idx="6588">
                  <c:v>0.26237604046356577</c:v>
                </c:pt>
                <c:pt idx="6589">
                  <c:v>0.26241586682064888</c:v>
                </c:pt>
                <c:pt idx="6590">
                  <c:v>0.26245569317773199</c:v>
                </c:pt>
                <c:pt idx="6591">
                  <c:v>0.26249551953481509</c:v>
                </c:pt>
                <c:pt idx="6592">
                  <c:v>0.26253534589189825</c:v>
                </c:pt>
                <c:pt idx="6593">
                  <c:v>0.26257517224898136</c:v>
                </c:pt>
                <c:pt idx="6594">
                  <c:v>0.26261499860606446</c:v>
                </c:pt>
                <c:pt idx="6595">
                  <c:v>0.26265482496314757</c:v>
                </c:pt>
                <c:pt idx="6596">
                  <c:v>0.26269465132023073</c:v>
                </c:pt>
                <c:pt idx="6597">
                  <c:v>0.26273447767731384</c:v>
                </c:pt>
                <c:pt idx="6598">
                  <c:v>0.26277430403439694</c:v>
                </c:pt>
                <c:pt idx="6599">
                  <c:v>0.26281413039148005</c:v>
                </c:pt>
                <c:pt idx="6600">
                  <c:v>0.26285395674856321</c:v>
                </c:pt>
                <c:pt idx="6601">
                  <c:v>0.26289378310564632</c:v>
                </c:pt>
                <c:pt idx="6602">
                  <c:v>0.26293360946272942</c:v>
                </c:pt>
                <c:pt idx="6603">
                  <c:v>0.26297343581981253</c:v>
                </c:pt>
                <c:pt idx="6604">
                  <c:v>0.26301326217689563</c:v>
                </c:pt>
                <c:pt idx="6605">
                  <c:v>0.2630530885339788</c:v>
                </c:pt>
                <c:pt idx="6606">
                  <c:v>0.2630929148910619</c:v>
                </c:pt>
                <c:pt idx="6607">
                  <c:v>0.26313274124814501</c:v>
                </c:pt>
                <c:pt idx="6608">
                  <c:v>0.26317256760522811</c:v>
                </c:pt>
                <c:pt idx="6609">
                  <c:v>0.26321239396231128</c:v>
                </c:pt>
                <c:pt idx="6610">
                  <c:v>0.26325222031939438</c:v>
                </c:pt>
                <c:pt idx="6611">
                  <c:v>0.26329204667647749</c:v>
                </c:pt>
                <c:pt idx="6612">
                  <c:v>0.26333187303356059</c:v>
                </c:pt>
                <c:pt idx="6613">
                  <c:v>0.2633716993906437</c:v>
                </c:pt>
                <c:pt idx="6614">
                  <c:v>0.26341152574772686</c:v>
                </c:pt>
                <c:pt idx="6615">
                  <c:v>0.26345135210480997</c:v>
                </c:pt>
                <c:pt idx="6616">
                  <c:v>0.26349117846189307</c:v>
                </c:pt>
                <c:pt idx="6617">
                  <c:v>0.26353100481897618</c:v>
                </c:pt>
                <c:pt idx="6618">
                  <c:v>0.26357083117605934</c:v>
                </c:pt>
                <c:pt idx="6619">
                  <c:v>0.26361065753314245</c:v>
                </c:pt>
                <c:pt idx="6620">
                  <c:v>0.26365048389022555</c:v>
                </c:pt>
                <c:pt idx="6621">
                  <c:v>0.26369031024730866</c:v>
                </c:pt>
                <c:pt idx="6622">
                  <c:v>0.26373013660439176</c:v>
                </c:pt>
                <c:pt idx="6623">
                  <c:v>0.26376996296147492</c:v>
                </c:pt>
                <c:pt idx="6624">
                  <c:v>0.26380978931855803</c:v>
                </c:pt>
                <c:pt idx="6625">
                  <c:v>0.26384961567564114</c:v>
                </c:pt>
                <c:pt idx="6626">
                  <c:v>0.26388944203272424</c:v>
                </c:pt>
                <c:pt idx="6627">
                  <c:v>0.2639292683898074</c:v>
                </c:pt>
                <c:pt idx="6628">
                  <c:v>0.26396909474689051</c:v>
                </c:pt>
                <c:pt idx="6629">
                  <c:v>0.26400892110397362</c:v>
                </c:pt>
                <c:pt idx="6630">
                  <c:v>0.26404874746105672</c:v>
                </c:pt>
                <c:pt idx="6631">
                  <c:v>0.26408857381813983</c:v>
                </c:pt>
                <c:pt idx="6632">
                  <c:v>0.26412840017522299</c:v>
                </c:pt>
                <c:pt idx="6633">
                  <c:v>0.26416822653230609</c:v>
                </c:pt>
                <c:pt idx="6634">
                  <c:v>0.2642080528893892</c:v>
                </c:pt>
                <c:pt idx="6635">
                  <c:v>0.26424787924647231</c:v>
                </c:pt>
                <c:pt idx="6636">
                  <c:v>0.26428770560355547</c:v>
                </c:pt>
                <c:pt idx="6637">
                  <c:v>0.26432753196063857</c:v>
                </c:pt>
                <c:pt idx="6638">
                  <c:v>0.26436735831772168</c:v>
                </c:pt>
                <c:pt idx="6639">
                  <c:v>0.26440718467480478</c:v>
                </c:pt>
                <c:pt idx="6640">
                  <c:v>0.26444701103188789</c:v>
                </c:pt>
                <c:pt idx="6641">
                  <c:v>0.26448683738897105</c:v>
                </c:pt>
                <c:pt idx="6642">
                  <c:v>0.26452666374605416</c:v>
                </c:pt>
                <c:pt idx="6643">
                  <c:v>0.26456649010313726</c:v>
                </c:pt>
                <c:pt idx="6644">
                  <c:v>0.26460631646022037</c:v>
                </c:pt>
                <c:pt idx="6645">
                  <c:v>0.26464614281730353</c:v>
                </c:pt>
                <c:pt idx="6646">
                  <c:v>0.26468596917438664</c:v>
                </c:pt>
                <c:pt idx="6647">
                  <c:v>0.26472579553146974</c:v>
                </c:pt>
                <c:pt idx="6648">
                  <c:v>0.26476562188855285</c:v>
                </c:pt>
                <c:pt idx="6649">
                  <c:v>0.26480544824563595</c:v>
                </c:pt>
                <c:pt idx="6650">
                  <c:v>0.26484527460271912</c:v>
                </c:pt>
                <c:pt idx="6651">
                  <c:v>0.26488510095980222</c:v>
                </c:pt>
                <c:pt idx="6652">
                  <c:v>0.26492492731688533</c:v>
                </c:pt>
                <c:pt idx="6653">
                  <c:v>0.26496475367396843</c:v>
                </c:pt>
                <c:pt idx="6654">
                  <c:v>0.2650045800310516</c:v>
                </c:pt>
                <c:pt idx="6655">
                  <c:v>0.2650444063881347</c:v>
                </c:pt>
                <c:pt idx="6656">
                  <c:v>0.26508423274521781</c:v>
                </c:pt>
                <c:pt idx="6657">
                  <c:v>0.26512405910230091</c:v>
                </c:pt>
                <c:pt idx="6658">
                  <c:v>0.26516388545938402</c:v>
                </c:pt>
                <c:pt idx="6659">
                  <c:v>0.26520371181646718</c:v>
                </c:pt>
                <c:pt idx="6660">
                  <c:v>0.26524353817355029</c:v>
                </c:pt>
                <c:pt idx="6661">
                  <c:v>0.26528336453063339</c:v>
                </c:pt>
                <c:pt idx="6662">
                  <c:v>0.2653231908877165</c:v>
                </c:pt>
                <c:pt idx="6663">
                  <c:v>0.26536301724479966</c:v>
                </c:pt>
                <c:pt idx="6664">
                  <c:v>0.26540284360188277</c:v>
                </c:pt>
                <c:pt idx="6665">
                  <c:v>0.26544266995896587</c:v>
                </c:pt>
                <c:pt idx="6666">
                  <c:v>0.26548249631604898</c:v>
                </c:pt>
                <c:pt idx="6667">
                  <c:v>0.26552232267313214</c:v>
                </c:pt>
                <c:pt idx="6668">
                  <c:v>0.26556214903021524</c:v>
                </c:pt>
                <c:pt idx="6669">
                  <c:v>0.26560197538729835</c:v>
                </c:pt>
                <c:pt idx="6670">
                  <c:v>0.26564180174438146</c:v>
                </c:pt>
                <c:pt idx="6671">
                  <c:v>0.26568162810146456</c:v>
                </c:pt>
                <c:pt idx="6672">
                  <c:v>0.26572145445854772</c:v>
                </c:pt>
                <c:pt idx="6673">
                  <c:v>0.26576128081563083</c:v>
                </c:pt>
                <c:pt idx="6674">
                  <c:v>0.26580110717271394</c:v>
                </c:pt>
                <c:pt idx="6675">
                  <c:v>0.26584093352979704</c:v>
                </c:pt>
                <c:pt idx="6676">
                  <c:v>0.2658807598868802</c:v>
                </c:pt>
                <c:pt idx="6677">
                  <c:v>0.26592058624396331</c:v>
                </c:pt>
                <c:pt idx="6678">
                  <c:v>0.26596041260104641</c:v>
                </c:pt>
                <c:pt idx="6679">
                  <c:v>0.26600023895812952</c:v>
                </c:pt>
                <c:pt idx="6680">
                  <c:v>0.26604006531521263</c:v>
                </c:pt>
                <c:pt idx="6681">
                  <c:v>0.26607989167229579</c:v>
                </c:pt>
                <c:pt idx="6682">
                  <c:v>0.26611971802937889</c:v>
                </c:pt>
                <c:pt idx="6683">
                  <c:v>0.266159544386462</c:v>
                </c:pt>
                <c:pt idx="6684">
                  <c:v>0.26619937074354511</c:v>
                </c:pt>
                <c:pt idx="6685">
                  <c:v>0.26623919710062827</c:v>
                </c:pt>
                <c:pt idx="6686">
                  <c:v>0.26627902345771137</c:v>
                </c:pt>
                <c:pt idx="6687">
                  <c:v>0.26631884981479448</c:v>
                </c:pt>
                <c:pt idx="6688">
                  <c:v>0.26635867617187758</c:v>
                </c:pt>
                <c:pt idx="6689">
                  <c:v>0.26639850252896069</c:v>
                </c:pt>
                <c:pt idx="6690">
                  <c:v>0.26643832888604385</c:v>
                </c:pt>
                <c:pt idx="6691">
                  <c:v>0.26647815524312696</c:v>
                </c:pt>
                <c:pt idx="6692">
                  <c:v>0.26651798160021006</c:v>
                </c:pt>
                <c:pt idx="6693">
                  <c:v>0.26655780795729317</c:v>
                </c:pt>
                <c:pt idx="6694">
                  <c:v>0.26659763431437633</c:v>
                </c:pt>
                <c:pt idx="6695">
                  <c:v>0.26663746067145944</c:v>
                </c:pt>
                <c:pt idx="6696">
                  <c:v>0.26667728702854254</c:v>
                </c:pt>
                <c:pt idx="6697">
                  <c:v>0.26671711338562565</c:v>
                </c:pt>
                <c:pt idx="6698">
                  <c:v>0.26675693974270875</c:v>
                </c:pt>
                <c:pt idx="6699">
                  <c:v>0.26679676609979192</c:v>
                </c:pt>
                <c:pt idx="6700">
                  <c:v>0.26683659245687502</c:v>
                </c:pt>
                <c:pt idx="6701">
                  <c:v>0.26687641881395813</c:v>
                </c:pt>
                <c:pt idx="6702">
                  <c:v>0.26691624517104123</c:v>
                </c:pt>
                <c:pt idx="6703">
                  <c:v>0.26695607152812439</c:v>
                </c:pt>
                <c:pt idx="6704">
                  <c:v>0.2669958978852075</c:v>
                </c:pt>
                <c:pt idx="6705">
                  <c:v>0.26703572424229061</c:v>
                </c:pt>
                <c:pt idx="6706">
                  <c:v>0.26707555059937371</c:v>
                </c:pt>
                <c:pt idx="6707">
                  <c:v>0.26711537695645682</c:v>
                </c:pt>
                <c:pt idx="6708">
                  <c:v>0.26715520331353998</c:v>
                </c:pt>
                <c:pt idx="6709">
                  <c:v>0.26719502967062309</c:v>
                </c:pt>
                <c:pt idx="6710">
                  <c:v>0.26723485602770619</c:v>
                </c:pt>
                <c:pt idx="6711">
                  <c:v>0.2672746823847893</c:v>
                </c:pt>
                <c:pt idx="6712">
                  <c:v>0.26731450874187246</c:v>
                </c:pt>
                <c:pt idx="6713">
                  <c:v>0.26735433509895556</c:v>
                </c:pt>
                <c:pt idx="6714">
                  <c:v>0.26739416145603867</c:v>
                </c:pt>
                <c:pt idx="6715">
                  <c:v>0.26743398781312178</c:v>
                </c:pt>
                <c:pt idx="6716">
                  <c:v>0.26747381417020488</c:v>
                </c:pt>
                <c:pt idx="6717">
                  <c:v>0.26751364052728804</c:v>
                </c:pt>
                <c:pt idx="6718">
                  <c:v>0.26755346688437115</c:v>
                </c:pt>
                <c:pt idx="6719">
                  <c:v>0.26759329324145426</c:v>
                </c:pt>
                <c:pt idx="6720">
                  <c:v>0.26763311959853736</c:v>
                </c:pt>
                <c:pt idx="6721">
                  <c:v>0.26767294595562052</c:v>
                </c:pt>
                <c:pt idx="6722">
                  <c:v>0.26771277231270363</c:v>
                </c:pt>
                <c:pt idx="6723">
                  <c:v>0.26775259866978673</c:v>
                </c:pt>
                <c:pt idx="6724">
                  <c:v>0.26779242502686984</c:v>
                </c:pt>
                <c:pt idx="6725">
                  <c:v>0.267832251383953</c:v>
                </c:pt>
                <c:pt idx="6726">
                  <c:v>0.26787207774103611</c:v>
                </c:pt>
                <c:pt idx="6727">
                  <c:v>0.26791190409811921</c:v>
                </c:pt>
                <c:pt idx="6728">
                  <c:v>0.26795173045520232</c:v>
                </c:pt>
                <c:pt idx="6729">
                  <c:v>0.26799155681228543</c:v>
                </c:pt>
                <c:pt idx="6730">
                  <c:v>0.26803138316936859</c:v>
                </c:pt>
                <c:pt idx="6731">
                  <c:v>0.26807120952645169</c:v>
                </c:pt>
                <c:pt idx="6732">
                  <c:v>0.2681110358835348</c:v>
                </c:pt>
                <c:pt idx="6733">
                  <c:v>0.2681508622406179</c:v>
                </c:pt>
                <c:pt idx="6734">
                  <c:v>0.26819068859770107</c:v>
                </c:pt>
                <c:pt idx="6735">
                  <c:v>0.26823051495478417</c:v>
                </c:pt>
                <c:pt idx="6736">
                  <c:v>0.26827034131186728</c:v>
                </c:pt>
                <c:pt idx="6737">
                  <c:v>0.26831016766895038</c:v>
                </c:pt>
                <c:pt idx="6738">
                  <c:v>0.26834999402603349</c:v>
                </c:pt>
                <c:pt idx="6739">
                  <c:v>0.26838982038311665</c:v>
                </c:pt>
                <c:pt idx="6740">
                  <c:v>0.26842964674019976</c:v>
                </c:pt>
                <c:pt idx="6741">
                  <c:v>0.26846947309728286</c:v>
                </c:pt>
                <c:pt idx="6742">
                  <c:v>0.26850929945436597</c:v>
                </c:pt>
                <c:pt idx="6743">
                  <c:v>0.26854912581144913</c:v>
                </c:pt>
                <c:pt idx="6744">
                  <c:v>0.26858895216853224</c:v>
                </c:pt>
                <c:pt idx="6745">
                  <c:v>0.26862877852561534</c:v>
                </c:pt>
                <c:pt idx="6746">
                  <c:v>0.26866860488269845</c:v>
                </c:pt>
                <c:pt idx="6747">
                  <c:v>0.26870843123978155</c:v>
                </c:pt>
                <c:pt idx="6748">
                  <c:v>0.26874825759686471</c:v>
                </c:pt>
                <c:pt idx="6749">
                  <c:v>0.26878808395394782</c:v>
                </c:pt>
                <c:pt idx="6750">
                  <c:v>0.26882791031103093</c:v>
                </c:pt>
                <c:pt idx="6751">
                  <c:v>0.26886773666811403</c:v>
                </c:pt>
                <c:pt idx="6752">
                  <c:v>0.26890756302519719</c:v>
                </c:pt>
                <c:pt idx="6753">
                  <c:v>0.2689473893822803</c:v>
                </c:pt>
                <c:pt idx="6754">
                  <c:v>0.26898721573936341</c:v>
                </c:pt>
                <c:pt idx="6755">
                  <c:v>0.26902704209644651</c:v>
                </c:pt>
                <c:pt idx="6756">
                  <c:v>0.26906686845352962</c:v>
                </c:pt>
                <c:pt idx="6757">
                  <c:v>0.26910669481061278</c:v>
                </c:pt>
                <c:pt idx="6758">
                  <c:v>0.26914652116769588</c:v>
                </c:pt>
                <c:pt idx="6759">
                  <c:v>0.26918634752477899</c:v>
                </c:pt>
                <c:pt idx="6760">
                  <c:v>0.2692261738818621</c:v>
                </c:pt>
                <c:pt idx="6761">
                  <c:v>0.26926600023894526</c:v>
                </c:pt>
                <c:pt idx="6762">
                  <c:v>0.26930582659602836</c:v>
                </c:pt>
                <c:pt idx="6763">
                  <c:v>0.26934565295311147</c:v>
                </c:pt>
                <c:pt idx="6764">
                  <c:v>0.26938547931019458</c:v>
                </c:pt>
                <c:pt idx="6765">
                  <c:v>0.26942530566727768</c:v>
                </c:pt>
                <c:pt idx="6766">
                  <c:v>0.26946513202436084</c:v>
                </c:pt>
                <c:pt idx="6767">
                  <c:v>0.26950495838144395</c:v>
                </c:pt>
                <c:pt idx="6768">
                  <c:v>0.26954478473852705</c:v>
                </c:pt>
                <c:pt idx="6769">
                  <c:v>0.26958461109561016</c:v>
                </c:pt>
                <c:pt idx="6770">
                  <c:v>0.26962443745269332</c:v>
                </c:pt>
                <c:pt idx="6771">
                  <c:v>0.26966426380977643</c:v>
                </c:pt>
                <c:pt idx="6772">
                  <c:v>0.26970409016685953</c:v>
                </c:pt>
                <c:pt idx="6773">
                  <c:v>0.26974391652394264</c:v>
                </c:pt>
                <c:pt idx="6774">
                  <c:v>0.26978374288102575</c:v>
                </c:pt>
                <c:pt idx="6775">
                  <c:v>0.26982356923810891</c:v>
                </c:pt>
                <c:pt idx="6776">
                  <c:v>0.26986339559519201</c:v>
                </c:pt>
                <c:pt idx="6777">
                  <c:v>0.26990322195227512</c:v>
                </c:pt>
                <c:pt idx="6778">
                  <c:v>0.26994304830935822</c:v>
                </c:pt>
                <c:pt idx="6779">
                  <c:v>0.26998287466644139</c:v>
                </c:pt>
                <c:pt idx="6780">
                  <c:v>0.27002270102352449</c:v>
                </c:pt>
                <c:pt idx="6781">
                  <c:v>0.2700625273806076</c:v>
                </c:pt>
                <c:pt idx="6782">
                  <c:v>0.2701023537376907</c:v>
                </c:pt>
                <c:pt idx="6783">
                  <c:v>0.27014218009477381</c:v>
                </c:pt>
                <c:pt idx="6784">
                  <c:v>0.27018200645185697</c:v>
                </c:pt>
                <c:pt idx="6785">
                  <c:v>0.27022183280894008</c:v>
                </c:pt>
                <c:pt idx="6786">
                  <c:v>0.27026165916602318</c:v>
                </c:pt>
                <c:pt idx="6787">
                  <c:v>0.27030148552310629</c:v>
                </c:pt>
                <c:pt idx="6788">
                  <c:v>0.27034131188018945</c:v>
                </c:pt>
                <c:pt idx="6789">
                  <c:v>0.27038113823727256</c:v>
                </c:pt>
                <c:pt idx="6790">
                  <c:v>0.27042096459435566</c:v>
                </c:pt>
                <c:pt idx="6791">
                  <c:v>0.27046079095143877</c:v>
                </c:pt>
                <c:pt idx="6792">
                  <c:v>0.27050061730852193</c:v>
                </c:pt>
                <c:pt idx="6793">
                  <c:v>0.27054044366560503</c:v>
                </c:pt>
                <c:pt idx="6794">
                  <c:v>0.27058027002268814</c:v>
                </c:pt>
                <c:pt idx="6795">
                  <c:v>0.27062009637977125</c:v>
                </c:pt>
                <c:pt idx="6796">
                  <c:v>0.27065992273685435</c:v>
                </c:pt>
                <c:pt idx="6797">
                  <c:v>0.27069974909393751</c:v>
                </c:pt>
                <c:pt idx="6798">
                  <c:v>0.27073957545102062</c:v>
                </c:pt>
                <c:pt idx="6799">
                  <c:v>0.27077940180810373</c:v>
                </c:pt>
                <c:pt idx="6800">
                  <c:v>0.27081922816518683</c:v>
                </c:pt>
                <c:pt idx="6801">
                  <c:v>0.27085905452226999</c:v>
                </c:pt>
                <c:pt idx="6802">
                  <c:v>0.2708988808793531</c:v>
                </c:pt>
                <c:pt idx="6803">
                  <c:v>0.2709387072364362</c:v>
                </c:pt>
                <c:pt idx="6804">
                  <c:v>0.27097853359351931</c:v>
                </c:pt>
                <c:pt idx="6805">
                  <c:v>0.27101835995060242</c:v>
                </c:pt>
                <c:pt idx="6806">
                  <c:v>0.27105818630768558</c:v>
                </c:pt>
                <c:pt idx="6807">
                  <c:v>0.27109801266476868</c:v>
                </c:pt>
                <c:pt idx="6808">
                  <c:v>0.27113783902185179</c:v>
                </c:pt>
                <c:pt idx="6809">
                  <c:v>0.2711776653789349</c:v>
                </c:pt>
                <c:pt idx="6810">
                  <c:v>0.27121749173601806</c:v>
                </c:pt>
                <c:pt idx="6811">
                  <c:v>0.27125731809310116</c:v>
                </c:pt>
                <c:pt idx="6812">
                  <c:v>0.27129714445018427</c:v>
                </c:pt>
                <c:pt idx="6813">
                  <c:v>0.27133697080726737</c:v>
                </c:pt>
                <c:pt idx="6814">
                  <c:v>0.27137679716435048</c:v>
                </c:pt>
                <c:pt idx="6815">
                  <c:v>0.27141662352143364</c:v>
                </c:pt>
                <c:pt idx="6816">
                  <c:v>0.27145644987851675</c:v>
                </c:pt>
                <c:pt idx="6817">
                  <c:v>0.27149627623559985</c:v>
                </c:pt>
                <c:pt idx="6818">
                  <c:v>0.27153610259268296</c:v>
                </c:pt>
                <c:pt idx="6819">
                  <c:v>0.27157592894976612</c:v>
                </c:pt>
                <c:pt idx="6820">
                  <c:v>0.27161575530684923</c:v>
                </c:pt>
                <c:pt idx="6821">
                  <c:v>0.27165558166393233</c:v>
                </c:pt>
                <c:pt idx="6822">
                  <c:v>0.27169540802101544</c:v>
                </c:pt>
                <c:pt idx="6823">
                  <c:v>0.27173523437809854</c:v>
                </c:pt>
                <c:pt idx="6824">
                  <c:v>0.27177506073518171</c:v>
                </c:pt>
                <c:pt idx="6825">
                  <c:v>0.27181488709226481</c:v>
                </c:pt>
                <c:pt idx="6826">
                  <c:v>0.27185471344934792</c:v>
                </c:pt>
                <c:pt idx="6827">
                  <c:v>0.27189453980643102</c:v>
                </c:pt>
                <c:pt idx="6828">
                  <c:v>0.27193436616351419</c:v>
                </c:pt>
                <c:pt idx="6829">
                  <c:v>0.27197419252059729</c:v>
                </c:pt>
                <c:pt idx="6830">
                  <c:v>0.2720140188776804</c:v>
                </c:pt>
                <c:pt idx="6831">
                  <c:v>0.2720538452347635</c:v>
                </c:pt>
                <c:pt idx="6832">
                  <c:v>0.27209367159184661</c:v>
                </c:pt>
                <c:pt idx="6833">
                  <c:v>0.27213349794892977</c:v>
                </c:pt>
                <c:pt idx="6834">
                  <c:v>0.27217332430601288</c:v>
                </c:pt>
                <c:pt idx="6835">
                  <c:v>0.27221315066309598</c:v>
                </c:pt>
                <c:pt idx="6836">
                  <c:v>0.27225297702017909</c:v>
                </c:pt>
                <c:pt idx="6837">
                  <c:v>0.27229280337726225</c:v>
                </c:pt>
                <c:pt idx="6838">
                  <c:v>0.27233262973434536</c:v>
                </c:pt>
                <c:pt idx="6839">
                  <c:v>0.27237245609142846</c:v>
                </c:pt>
                <c:pt idx="6840">
                  <c:v>0.27241228244851157</c:v>
                </c:pt>
                <c:pt idx="6841">
                  <c:v>0.27245210880559467</c:v>
                </c:pt>
                <c:pt idx="6842">
                  <c:v>0.27249193516267783</c:v>
                </c:pt>
                <c:pt idx="6843">
                  <c:v>0.27253176151976094</c:v>
                </c:pt>
                <c:pt idx="6844">
                  <c:v>0.27257158787684405</c:v>
                </c:pt>
                <c:pt idx="6845">
                  <c:v>0.27261141423392715</c:v>
                </c:pt>
                <c:pt idx="6846">
                  <c:v>0.27265124059101031</c:v>
                </c:pt>
                <c:pt idx="6847">
                  <c:v>0.27269106694809342</c:v>
                </c:pt>
                <c:pt idx="6848">
                  <c:v>0.27273089330517652</c:v>
                </c:pt>
                <c:pt idx="6849">
                  <c:v>0.27277071966225963</c:v>
                </c:pt>
                <c:pt idx="6850">
                  <c:v>0.27281054601934279</c:v>
                </c:pt>
                <c:pt idx="6851">
                  <c:v>0.2728503723764259</c:v>
                </c:pt>
                <c:pt idx="6852">
                  <c:v>0.272890198733509</c:v>
                </c:pt>
                <c:pt idx="6853">
                  <c:v>0.27293002509059211</c:v>
                </c:pt>
                <c:pt idx="6854">
                  <c:v>0.27296985144767522</c:v>
                </c:pt>
                <c:pt idx="6855">
                  <c:v>0.27300967780475838</c:v>
                </c:pt>
                <c:pt idx="6856">
                  <c:v>0.27304950416184148</c:v>
                </c:pt>
                <c:pt idx="6857">
                  <c:v>0.27308933051892459</c:v>
                </c:pt>
                <c:pt idx="6858">
                  <c:v>0.27312915687600769</c:v>
                </c:pt>
                <c:pt idx="6859">
                  <c:v>0.27316898323309086</c:v>
                </c:pt>
                <c:pt idx="6860">
                  <c:v>0.27320880959017396</c:v>
                </c:pt>
                <c:pt idx="6861">
                  <c:v>0.27324863594725707</c:v>
                </c:pt>
                <c:pt idx="6862">
                  <c:v>0.27328846230434017</c:v>
                </c:pt>
                <c:pt idx="6863">
                  <c:v>0.27332828866142328</c:v>
                </c:pt>
                <c:pt idx="6864">
                  <c:v>0.27336811501850644</c:v>
                </c:pt>
                <c:pt idx="6865">
                  <c:v>0.27340794137558955</c:v>
                </c:pt>
                <c:pt idx="6866">
                  <c:v>0.27344776773267265</c:v>
                </c:pt>
                <c:pt idx="6867">
                  <c:v>0.27348759408975576</c:v>
                </c:pt>
                <c:pt idx="6868">
                  <c:v>0.27352742044683892</c:v>
                </c:pt>
                <c:pt idx="6869">
                  <c:v>0.27356724680392203</c:v>
                </c:pt>
                <c:pt idx="6870">
                  <c:v>0.27360707316100513</c:v>
                </c:pt>
                <c:pt idx="6871">
                  <c:v>0.27364689951808824</c:v>
                </c:pt>
                <c:pt idx="6872">
                  <c:v>0.27368672587517134</c:v>
                </c:pt>
                <c:pt idx="6873">
                  <c:v>0.27372655223225451</c:v>
                </c:pt>
                <c:pt idx="6874">
                  <c:v>0.27376637858933761</c:v>
                </c:pt>
                <c:pt idx="6875">
                  <c:v>0.27380620494642072</c:v>
                </c:pt>
                <c:pt idx="6876">
                  <c:v>0.27384603130350382</c:v>
                </c:pt>
                <c:pt idx="6877">
                  <c:v>0.27388585766058698</c:v>
                </c:pt>
                <c:pt idx="6878">
                  <c:v>0.27392568401767009</c:v>
                </c:pt>
                <c:pt idx="6879">
                  <c:v>0.2739655103747532</c:v>
                </c:pt>
                <c:pt idx="6880">
                  <c:v>0.2740053367318363</c:v>
                </c:pt>
                <c:pt idx="6881">
                  <c:v>0.27404516308891941</c:v>
                </c:pt>
                <c:pt idx="6882">
                  <c:v>0.27408498944600257</c:v>
                </c:pt>
                <c:pt idx="6883">
                  <c:v>0.27412481580308568</c:v>
                </c:pt>
                <c:pt idx="6884">
                  <c:v>0.27416464216016878</c:v>
                </c:pt>
                <c:pt idx="6885">
                  <c:v>0.27420446851725189</c:v>
                </c:pt>
                <c:pt idx="6886">
                  <c:v>0.27424429487433505</c:v>
                </c:pt>
                <c:pt idx="6887">
                  <c:v>0.27428412123141815</c:v>
                </c:pt>
                <c:pt idx="6888">
                  <c:v>0.27432394758850126</c:v>
                </c:pt>
                <c:pt idx="6889">
                  <c:v>0.27436377394558437</c:v>
                </c:pt>
                <c:pt idx="6890">
                  <c:v>0.27440360030266747</c:v>
                </c:pt>
                <c:pt idx="6891">
                  <c:v>0.27444342665975063</c:v>
                </c:pt>
                <c:pt idx="6892">
                  <c:v>0.27448325301683374</c:v>
                </c:pt>
                <c:pt idx="6893">
                  <c:v>0.27452307937391685</c:v>
                </c:pt>
                <c:pt idx="6894">
                  <c:v>0.27456290573099995</c:v>
                </c:pt>
                <c:pt idx="6895">
                  <c:v>0.27460273208808311</c:v>
                </c:pt>
                <c:pt idx="6896">
                  <c:v>0.27464255844516622</c:v>
                </c:pt>
                <c:pt idx="6897">
                  <c:v>0.27468238480224932</c:v>
                </c:pt>
                <c:pt idx="6898">
                  <c:v>0.27472221115933243</c:v>
                </c:pt>
                <c:pt idx="6899">
                  <c:v>0.27476203751641554</c:v>
                </c:pt>
                <c:pt idx="6900">
                  <c:v>0.2748018638734987</c:v>
                </c:pt>
                <c:pt idx="6901">
                  <c:v>0.2748416902305818</c:v>
                </c:pt>
                <c:pt idx="6902">
                  <c:v>0.27488151658766491</c:v>
                </c:pt>
                <c:pt idx="6903">
                  <c:v>0.27492134294474802</c:v>
                </c:pt>
                <c:pt idx="6904">
                  <c:v>0.27496116930183118</c:v>
                </c:pt>
                <c:pt idx="6905">
                  <c:v>0.27500099565891428</c:v>
                </c:pt>
                <c:pt idx="6906">
                  <c:v>0.27504082201599739</c:v>
                </c:pt>
                <c:pt idx="6907">
                  <c:v>0.27508064837308049</c:v>
                </c:pt>
                <c:pt idx="6908">
                  <c:v>0.2751204747301636</c:v>
                </c:pt>
                <c:pt idx="6909">
                  <c:v>0.27516030108724676</c:v>
                </c:pt>
                <c:pt idx="6910">
                  <c:v>0.27520012744432987</c:v>
                </c:pt>
                <c:pt idx="6911">
                  <c:v>0.27523995380141297</c:v>
                </c:pt>
                <c:pt idx="6912">
                  <c:v>0.27527978015849608</c:v>
                </c:pt>
                <c:pt idx="6913">
                  <c:v>0.27531960651557924</c:v>
                </c:pt>
                <c:pt idx="6914">
                  <c:v>0.27535943287266235</c:v>
                </c:pt>
                <c:pt idx="6915">
                  <c:v>0.27539925922974545</c:v>
                </c:pt>
                <c:pt idx="6916">
                  <c:v>0.27543908558682856</c:v>
                </c:pt>
                <c:pt idx="6917">
                  <c:v>0.27547891194391172</c:v>
                </c:pt>
                <c:pt idx="6918">
                  <c:v>0.27551873830099483</c:v>
                </c:pt>
                <c:pt idx="6919">
                  <c:v>0.27555856465807793</c:v>
                </c:pt>
                <c:pt idx="6920">
                  <c:v>0.27559839101516104</c:v>
                </c:pt>
                <c:pt idx="6921">
                  <c:v>0.27563821737224414</c:v>
                </c:pt>
                <c:pt idx="6922">
                  <c:v>0.2756780437293273</c:v>
                </c:pt>
                <c:pt idx="6923">
                  <c:v>0.27571787008641041</c:v>
                </c:pt>
                <c:pt idx="6924">
                  <c:v>0.27575769644349352</c:v>
                </c:pt>
                <c:pt idx="6925">
                  <c:v>0.27579752280057662</c:v>
                </c:pt>
                <c:pt idx="6926">
                  <c:v>0.27583734915765978</c:v>
                </c:pt>
                <c:pt idx="6927">
                  <c:v>0.27587717551474289</c:v>
                </c:pt>
                <c:pt idx="6928">
                  <c:v>0.275917001871826</c:v>
                </c:pt>
                <c:pt idx="6929">
                  <c:v>0.2759568282289091</c:v>
                </c:pt>
                <c:pt idx="6930">
                  <c:v>0.27599665458599221</c:v>
                </c:pt>
                <c:pt idx="6931">
                  <c:v>0.27603648094307537</c:v>
                </c:pt>
                <c:pt idx="6932">
                  <c:v>0.27607630730015847</c:v>
                </c:pt>
                <c:pt idx="6933">
                  <c:v>0.27611613365724158</c:v>
                </c:pt>
                <c:pt idx="6934">
                  <c:v>0.27615596001432469</c:v>
                </c:pt>
                <c:pt idx="6935">
                  <c:v>0.27619578637140785</c:v>
                </c:pt>
                <c:pt idx="6936">
                  <c:v>0.27623561272849095</c:v>
                </c:pt>
                <c:pt idx="6937">
                  <c:v>0.27627543908557406</c:v>
                </c:pt>
                <c:pt idx="6938">
                  <c:v>0.27631526544265717</c:v>
                </c:pt>
                <c:pt idx="6939">
                  <c:v>0.27635509179974027</c:v>
                </c:pt>
                <c:pt idx="6940">
                  <c:v>0.27639491815682343</c:v>
                </c:pt>
                <c:pt idx="6941">
                  <c:v>0.27643474451390654</c:v>
                </c:pt>
                <c:pt idx="6942">
                  <c:v>0.27647457087098964</c:v>
                </c:pt>
                <c:pt idx="6943">
                  <c:v>0.27651439722807275</c:v>
                </c:pt>
                <c:pt idx="6944">
                  <c:v>0.27655422358515591</c:v>
                </c:pt>
                <c:pt idx="6945">
                  <c:v>0.27659404994223902</c:v>
                </c:pt>
                <c:pt idx="6946">
                  <c:v>0.27663387629932212</c:v>
                </c:pt>
                <c:pt idx="6947">
                  <c:v>0.27667370265640523</c:v>
                </c:pt>
                <c:pt idx="6948">
                  <c:v>0.27671352901348834</c:v>
                </c:pt>
                <c:pt idx="6949">
                  <c:v>0.2767533553705715</c:v>
                </c:pt>
                <c:pt idx="6950">
                  <c:v>0.2767931817276546</c:v>
                </c:pt>
                <c:pt idx="6951">
                  <c:v>0.27683300808473771</c:v>
                </c:pt>
                <c:pt idx="6952">
                  <c:v>0.27687283444182081</c:v>
                </c:pt>
                <c:pt idx="6953">
                  <c:v>0.27691266079890398</c:v>
                </c:pt>
                <c:pt idx="6954">
                  <c:v>0.27695248715598708</c:v>
                </c:pt>
                <c:pt idx="6955">
                  <c:v>0.27699231351307019</c:v>
                </c:pt>
                <c:pt idx="6956">
                  <c:v>0.27703213987015329</c:v>
                </c:pt>
                <c:pt idx="6957">
                  <c:v>0.2770719662272364</c:v>
                </c:pt>
                <c:pt idx="6958">
                  <c:v>0.27711179258431956</c:v>
                </c:pt>
                <c:pt idx="6959">
                  <c:v>0.27715161894140267</c:v>
                </c:pt>
                <c:pt idx="6960">
                  <c:v>0.27719144529848577</c:v>
                </c:pt>
                <c:pt idx="6961">
                  <c:v>0.27723127165556888</c:v>
                </c:pt>
                <c:pt idx="6962">
                  <c:v>0.27727109801265204</c:v>
                </c:pt>
                <c:pt idx="6963">
                  <c:v>0.27731092436973515</c:v>
                </c:pt>
                <c:pt idx="6964">
                  <c:v>0.27735075072681825</c:v>
                </c:pt>
                <c:pt idx="6965">
                  <c:v>0.27739057708390136</c:v>
                </c:pt>
                <c:pt idx="6966">
                  <c:v>0.27743040344098446</c:v>
                </c:pt>
                <c:pt idx="6967">
                  <c:v>0.27747022979806762</c:v>
                </c:pt>
                <c:pt idx="6968">
                  <c:v>0.27751005615515073</c:v>
                </c:pt>
                <c:pt idx="6969">
                  <c:v>0.27754988251223384</c:v>
                </c:pt>
                <c:pt idx="6970">
                  <c:v>0.27758970886931694</c:v>
                </c:pt>
                <c:pt idx="6971">
                  <c:v>0.2776295352264001</c:v>
                </c:pt>
                <c:pt idx="6972">
                  <c:v>0.27766936158348321</c:v>
                </c:pt>
                <c:pt idx="6973">
                  <c:v>0.27770918794056632</c:v>
                </c:pt>
                <c:pt idx="6974">
                  <c:v>0.27774901429764942</c:v>
                </c:pt>
                <c:pt idx="6975">
                  <c:v>0.27778884065473253</c:v>
                </c:pt>
                <c:pt idx="6976">
                  <c:v>0.27782866701181569</c:v>
                </c:pt>
                <c:pt idx="6977">
                  <c:v>0.27786849336889879</c:v>
                </c:pt>
                <c:pt idx="6978">
                  <c:v>0.2779083197259819</c:v>
                </c:pt>
                <c:pt idx="6979">
                  <c:v>0.27794814608306501</c:v>
                </c:pt>
                <c:pt idx="6980">
                  <c:v>0.27798797244014817</c:v>
                </c:pt>
                <c:pt idx="6981">
                  <c:v>0.27802779879723127</c:v>
                </c:pt>
                <c:pt idx="6982">
                  <c:v>0.27806762515431438</c:v>
                </c:pt>
                <c:pt idx="6983">
                  <c:v>0.27810745151139749</c:v>
                </c:pt>
                <c:pt idx="6984">
                  <c:v>0.27814727786848065</c:v>
                </c:pt>
                <c:pt idx="6985">
                  <c:v>0.27818710422556375</c:v>
                </c:pt>
                <c:pt idx="6986">
                  <c:v>0.27822693058264686</c:v>
                </c:pt>
                <c:pt idx="6987">
                  <c:v>0.27826675693972996</c:v>
                </c:pt>
                <c:pt idx="6988">
                  <c:v>0.27830658329681307</c:v>
                </c:pt>
                <c:pt idx="6989">
                  <c:v>0.27834640965389623</c:v>
                </c:pt>
                <c:pt idx="6990">
                  <c:v>0.27838623601097934</c:v>
                </c:pt>
                <c:pt idx="6991">
                  <c:v>0.27842606236806244</c:v>
                </c:pt>
                <c:pt idx="6992">
                  <c:v>0.27846588872514555</c:v>
                </c:pt>
                <c:pt idx="6993">
                  <c:v>0.27850571508222871</c:v>
                </c:pt>
                <c:pt idx="6994">
                  <c:v>0.27854554143931182</c:v>
                </c:pt>
                <c:pt idx="6995">
                  <c:v>0.27858536779639492</c:v>
                </c:pt>
                <c:pt idx="6996">
                  <c:v>0.27862519415347803</c:v>
                </c:pt>
                <c:pt idx="6997">
                  <c:v>0.27866502051056113</c:v>
                </c:pt>
                <c:pt idx="6998">
                  <c:v>0.2787048468676443</c:v>
                </c:pt>
                <c:pt idx="6999">
                  <c:v>0.2787446732247274</c:v>
                </c:pt>
                <c:pt idx="7000">
                  <c:v>0.27878449958181051</c:v>
                </c:pt>
                <c:pt idx="7001">
                  <c:v>0.27882432593889361</c:v>
                </c:pt>
                <c:pt idx="7002">
                  <c:v>0.27886415229597677</c:v>
                </c:pt>
                <c:pt idx="7003">
                  <c:v>0.27890397865305988</c:v>
                </c:pt>
                <c:pt idx="7004">
                  <c:v>0.27894380501014299</c:v>
                </c:pt>
                <c:pt idx="7005">
                  <c:v>0.27898363136722609</c:v>
                </c:pt>
                <c:pt idx="7006">
                  <c:v>0.2790234577243092</c:v>
                </c:pt>
                <c:pt idx="7007">
                  <c:v>0.27906328408139236</c:v>
                </c:pt>
                <c:pt idx="7008">
                  <c:v>0.27910311043847547</c:v>
                </c:pt>
                <c:pt idx="7009">
                  <c:v>0.27914293679555857</c:v>
                </c:pt>
                <c:pt idx="7010">
                  <c:v>0.27918276315264168</c:v>
                </c:pt>
                <c:pt idx="7011">
                  <c:v>0.27922258950972484</c:v>
                </c:pt>
                <c:pt idx="7012">
                  <c:v>0.27926241586680794</c:v>
                </c:pt>
                <c:pt idx="7013">
                  <c:v>0.27930224222389105</c:v>
                </c:pt>
                <c:pt idx="7014">
                  <c:v>0.27934206858097416</c:v>
                </c:pt>
                <c:pt idx="7015">
                  <c:v>0.27938189493805726</c:v>
                </c:pt>
                <c:pt idx="7016">
                  <c:v>0.27942172129514042</c:v>
                </c:pt>
                <c:pt idx="7017">
                  <c:v>0.27946154765222353</c:v>
                </c:pt>
                <c:pt idx="7018">
                  <c:v>0.27950137400930664</c:v>
                </c:pt>
                <c:pt idx="7019">
                  <c:v>0.27954120036638974</c:v>
                </c:pt>
                <c:pt idx="7020">
                  <c:v>0.2795810267234729</c:v>
                </c:pt>
                <c:pt idx="7021">
                  <c:v>0.27962085308055601</c:v>
                </c:pt>
                <c:pt idx="7022">
                  <c:v>0.27966067943763911</c:v>
                </c:pt>
                <c:pt idx="7023">
                  <c:v>0.27970050579472222</c:v>
                </c:pt>
                <c:pt idx="7024">
                  <c:v>0.27974033215180533</c:v>
                </c:pt>
                <c:pt idx="7025">
                  <c:v>0.27978015850888849</c:v>
                </c:pt>
                <c:pt idx="7026">
                  <c:v>0.27981998486597159</c:v>
                </c:pt>
                <c:pt idx="7027">
                  <c:v>0.2798598112230547</c:v>
                </c:pt>
                <c:pt idx="7028">
                  <c:v>0.27989963758013781</c:v>
                </c:pt>
                <c:pt idx="7029">
                  <c:v>0.27993946393722097</c:v>
                </c:pt>
                <c:pt idx="7030">
                  <c:v>0.27997929029430407</c:v>
                </c:pt>
                <c:pt idx="7031">
                  <c:v>0.28001911665138718</c:v>
                </c:pt>
                <c:pt idx="7032">
                  <c:v>0.28005894300847028</c:v>
                </c:pt>
                <c:pt idx="7033">
                  <c:v>0.28009876936555339</c:v>
                </c:pt>
                <c:pt idx="7034">
                  <c:v>0.28013859572263655</c:v>
                </c:pt>
                <c:pt idx="7035">
                  <c:v>0.28017842207971966</c:v>
                </c:pt>
                <c:pt idx="7036">
                  <c:v>0.28021824843680276</c:v>
                </c:pt>
                <c:pt idx="7037">
                  <c:v>0.28025807479388587</c:v>
                </c:pt>
                <c:pt idx="7038">
                  <c:v>0.28029790115096903</c:v>
                </c:pt>
                <c:pt idx="7039">
                  <c:v>0.28033772750805214</c:v>
                </c:pt>
                <c:pt idx="7040">
                  <c:v>0.28037755386513524</c:v>
                </c:pt>
                <c:pt idx="7041">
                  <c:v>0.28041738022221835</c:v>
                </c:pt>
                <c:pt idx="7042">
                  <c:v>0.28045720657930151</c:v>
                </c:pt>
                <c:pt idx="7043">
                  <c:v>0.28049703293638462</c:v>
                </c:pt>
                <c:pt idx="7044">
                  <c:v>0.28053685929346772</c:v>
                </c:pt>
                <c:pt idx="7045">
                  <c:v>0.28057668565055083</c:v>
                </c:pt>
                <c:pt idx="7046">
                  <c:v>0.28061651200763393</c:v>
                </c:pt>
                <c:pt idx="7047">
                  <c:v>0.2806563383647171</c:v>
                </c:pt>
                <c:pt idx="7048">
                  <c:v>0.2806961647218002</c:v>
                </c:pt>
                <c:pt idx="7049">
                  <c:v>0.28073599107888331</c:v>
                </c:pt>
                <c:pt idx="7050">
                  <c:v>0.28077581743596641</c:v>
                </c:pt>
                <c:pt idx="7051">
                  <c:v>0.28081564379304957</c:v>
                </c:pt>
                <c:pt idx="7052">
                  <c:v>0.28085547015013268</c:v>
                </c:pt>
                <c:pt idx="7053">
                  <c:v>0.28089529650721579</c:v>
                </c:pt>
                <c:pt idx="7054">
                  <c:v>0.28093512286429889</c:v>
                </c:pt>
                <c:pt idx="7055">
                  <c:v>0.280974949221382</c:v>
                </c:pt>
                <c:pt idx="7056">
                  <c:v>0.28101477557846516</c:v>
                </c:pt>
                <c:pt idx="7057">
                  <c:v>0.28105460193554826</c:v>
                </c:pt>
                <c:pt idx="7058">
                  <c:v>0.28109442829263137</c:v>
                </c:pt>
                <c:pt idx="7059">
                  <c:v>0.28113425464971448</c:v>
                </c:pt>
                <c:pt idx="7060">
                  <c:v>0.28117408100679764</c:v>
                </c:pt>
                <c:pt idx="7061">
                  <c:v>0.28121390736388074</c:v>
                </c:pt>
                <c:pt idx="7062">
                  <c:v>0.28125373372096385</c:v>
                </c:pt>
                <c:pt idx="7063">
                  <c:v>0.28129356007804696</c:v>
                </c:pt>
                <c:pt idx="7064">
                  <c:v>0.28133338643513006</c:v>
                </c:pt>
                <c:pt idx="7065">
                  <c:v>0.28137321279221322</c:v>
                </c:pt>
                <c:pt idx="7066">
                  <c:v>0.28141303914929633</c:v>
                </c:pt>
                <c:pt idx="7067">
                  <c:v>0.28145286550637943</c:v>
                </c:pt>
                <c:pt idx="7068">
                  <c:v>0.28149269186346254</c:v>
                </c:pt>
                <c:pt idx="7069">
                  <c:v>0.2815325182205457</c:v>
                </c:pt>
                <c:pt idx="7070">
                  <c:v>0.28157234457762881</c:v>
                </c:pt>
                <c:pt idx="7071">
                  <c:v>0.28161217093471191</c:v>
                </c:pt>
                <c:pt idx="7072">
                  <c:v>0.28165199729179502</c:v>
                </c:pt>
                <c:pt idx="7073">
                  <c:v>0.28169182364887813</c:v>
                </c:pt>
                <c:pt idx="7074">
                  <c:v>0.28173165000596129</c:v>
                </c:pt>
                <c:pt idx="7075">
                  <c:v>0.28177147636304439</c:v>
                </c:pt>
                <c:pt idx="7076">
                  <c:v>0.2818113027201275</c:v>
                </c:pt>
                <c:pt idx="7077">
                  <c:v>0.2818511290772106</c:v>
                </c:pt>
                <c:pt idx="7078">
                  <c:v>0.28189095543429377</c:v>
                </c:pt>
                <c:pt idx="7079">
                  <c:v>0.28193078179137687</c:v>
                </c:pt>
                <c:pt idx="7080">
                  <c:v>0.28197060814845998</c:v>
                </c:pt>
                <c:pt idx="7081">
                  <c:v>0.28201043450554308</c:v>
                </c:pt>
                <c:pt idx="7082">
                  <c:v>0.28205026086262619</c:v>
                </c:pt>
                <c:pt idx="7083">
                  <c:v>0.28209008721970935</c:v>
                </c:pt>
                <c:pt idx="7084">
                  <c:v>0.28212991357679246</c:v>
                </c:pt>
                <c:pt idx="7085">
                  <c:v>0.28216973993387556</c:v>
                </c:pt>
                <c:pt idx="7086">
                  <c:v>0.28220956629095867</c:v>
                </c:pt>
                <c:pt idx="7087">
                  <c:v>0.28224939264804183</c:v>
                </c:pt>
                <c:pt idx="7088">
                  <c:v>0.28228921900512494</c:v>
                </c:pt>
                <c:pt idx="7089">
                  <c:v>0.28232904536220804</c:v>
                </c:pt>
                <c:pt idx="7090">
                  <c:v>0.28236887171929115</c:v>
                </c:pt>
                <c:pt idx="7091">
                  <c:v>0.28240869807637425</c:v>
                </c:pt>
                <c:pt idx="7092">
                  <c:v>0.28244852443345742</c:v>
                </c:pt>
                <c:pt idx="7093">
                  <c:v>0.28248835079054052</c:v>
                </c:pt>
                <c:pt idx="7094">
                  <c:v>0.28252817714762363</c:v>
                </c:pt>
                <c:pt idx="7095">
                  <c:v>0.28256800350470673</c:v>
                </c:pt>
                <c:pt idx="7096">
                  <c:v>0.28260782986178989</c:v>
                </c:pt>
                <c:pt idx="7097">
                  <c:v>0.282647656218873</c:v>
                </c:pt>
                <c:pt idx="7098">
                  <c:v>0.28268748257595611</c:v>
                </c:pt>
                <c:pt idx="7099">
                  <c:v>0.28272730893303921</c:v>
                </c:pt>
                <c:pt idx="7100">
                  <c:v>0.28276713529012232</c:v>
                </c:pt>
                <c:pt idx="7101">
                  <c:v>0.28280696164720548</c:v>
                </c:pt>
                <c:pt idx="7102">
                  <c:v>0.28284678800428859</c:v>
                </c:pt>
                <c:pt idx="7103">
                  <c:v>0.28288661436137169</c:v>
                </c:pt>
                <c:pt idx="7104">
                  <c:v>0.2829264407184548</c:v>
                </c:pt>
                <c:pt idx="7105">
                  <c:v>0.28296626707553796</c:v>
                </c:pt>
                <c:pt idx="7106">
                  <c:v>0.28300609343262106</c:v>
                </c:pt>
                <c:pt idx="7107">
                  <c:v>0.28304591978970417</c:v>
                </c:pt>
                <c:pt idx="7108">
                  <c:v>0.28308574614678728</c:v>
                </c:pt>
                <c:pt idx="7109">
                  <c:v>0.28312557250387044</c:v>
                </c:pt>
                <c:pt idx="7110">
                  <c:v>0.28316539886095354</c:v>
                </c:pt>
                <c:pt idx="7111">
                  <c:v>0.28320522521803665</c:v>
                </c:pt>
                <c:pt idx="7112">
                  <c:v>0.28324505157511976</c:v>
                </c:pt>
                <c:pt idx="7113">
                  <c:v>0.28328487793220286</c:v>
                </c:pt>
                <c:pt idx="7114">
                  <c:v>0.28332470428928602</c:v>
                </c:pt>
                <c:pt idx="7115">
                  <c:v>0.28336453064636913</c:v>
                </c:pt>
                <c:pt idx="7116">
                  <c:v>0.28340435700345223</c:v>
                </c:pt>
                <c:pt idx="7117">
                  <c:v>0.28344418336053534</c:v>
                </c:pt>
                <c:pt idx="7118">
                  <c:v>0.2834840097176185</c:v>
                </c:pt>
                <c:pt idx="7119">
                  <c:v>0.28352383607470161</c:v>
                </c:pt>
                <c:pt idx="7120">
                  <c:v>0.28356366243178471</c:v>
                </c:pt>
                <c:pt idx="7121">
                  <c:v>0.28360348878886782</c:v>
                </c:pt>
                <c:pt idx="7122">
                  <c:v>0.28364331514595092</c:v>
                </c:pt>
                <c:pt idx="7123">
                  <c:v>0.28368314150303409</c:v>
                </c:pt>
                <c:pt idx="7124">
                  <c:v>0.28372296786011719</c:v>
                </c:pt>
                <c:pt idx="7125">
                  <c:v>0.2837627942172003</c:v>
                </c:pt>
                <c:pt idx="7126">
                  <c:v>0.2838026205742834</c:v>
                </c:pt>
                <c:pt idx="7127">
                  <c:v>0.28384244693136657</c:v>
                </c:pt>
                <c:pt idx="7128">
                  <c:v>0.28388227328844967</c:v>
                </c:pt>
                <c:pt idx="7129">
                  <c:v>0.28392209964553278</c:v>
                </c:pt>
                <c:pt idx="7130">
                  <c:v>0.28396192600261588</c:v>
                </c:pt>
                <c:pt idx="7131">
                  <c:v>0.28400175235969899</c:v>
                </c:pt>
                <c:pt idx="7132">
                  <c:v>0.28404157871678215</c:v>
                </c:pt>
                <c:pt idx="7133">
                  <c:v>0.28408140507386526</c:v>
                </c:pt>
                <c:pt idx="7134">
                  <c:v>0.28412123143094836</c:v>
                </c:pt>
                <c:pt idx="7135">
                  <c:v>0.28416105778803147</c:v>
                </c:pt>
                <c:pt idx="7136">
                  <c:v>0.28420088414511463</c:v>
                </c:pt>
                <c:pt idx="7137">
                  <c:v>0.28424071050219774</c:v>
                </c:pt>
                <c:pt idx="7138">
                  <c:v>0.28428053685928084</c:v>
                </c:pt>
                <c:pt idx="7139">
                  <c:v>0.28432036321636395</c:v>
                </c:pt>
                <c:pt idx="7140">
                  <c:v>0.28436018957344705</c:v>
                </c:pt>
                <c:pt idx="7141">
                  <c:v>0.28440001593053021</c:v>
                </c:pt>
                <c:pt idx="7142">
                  <c:v>0.28443984228761332</c:v>
                </c:pt>
                <c:pt idx="7143">
                  <c:v>0.28447966864469643</c:v>
                </c:pt>
                <c:pt idx="7144">
                  <c:v>0.28451949500177953</c:v>
                </c:pt>
                <c:pt idx="7145">
                  <c:v>0.28455932135886269</c:v>
                </c:pt>
                <c:pt idx="7146">
                  <c:v>0.2845991477159458</c:v>
                </c:pt>
                <c:pt idx="7147">
                  <c:v>0.28463897407302891</c:v>
                </c:pt>
                <c:pt idx="7148">
                  <c:v>0.28467880043011201</c:v>
                </c:pt>
                <c:pt idx="7149">
                  <c:v>0.28471862678719512</c:v>
                </c:pt>
                <c:pt idx="7150">
                  <c:v>0.28475845314427828</c:v>
                </c:pt>
                <c:pt idx="7151">
                  <c:v>0.28479827950136138</c:v>
                </c:pt>
                <c:pt idx="7152">
                  <c:v>0.28483810585844449</c:v>
                </c:pt>
                <c:pt idx="7153">
                  <c:v>0.2848779322155276</c:v>
                </c:pt>
                <c:pt idx="7154">
                  <c:v>0.28491775857261076</c:v>
                </c:pt>
                <c:pt idx="7155">
                  <c:v>0.28495758492969386</c:v>
                </c:pt>
                <c:pt idx="7156">
                  <c:v>0.28499741128677697</c:v>
                </c:pt>
                <c:pt idx="7157">
                  <c:v>0.28503723764386008</c:v>
                </c:pt>
                <c:pt idx="7158">
                  <c:v>0.28507706400094318</c:v>
                </c:pt>
                <c:pt idx="7159">
                  <c:v>0.28511689035802634</c:v>
                </c:pt>
                <c:pt idx="7160">
                  <c:v>0.28515671671510945</c:v>
                </c:pt>
                <c:pt idx="7161">
                  <c:v>0.28519654307219255</c:v>
                </c:pt>
                <c:pt idx="7162">
                  <c:v>0.28523636942927566</c:v>
                </c:pt>
                <c:pt idx="7163">
                  <c:v>0.28527619578635882</c:v>
                </c:pt>
                <c:pt idx="7164">
                  <c:v>0.28531602214344193</c:v>
                </c:pt>
                <c:pt idx="7165">
                  <c:v>0.28535584850052503</c:v>
                </c:pt>
                <c:pt idx="7166">
                  <c:v>0.28539567485760814</c:v>
                </c:pt>
                <c:pt idx="7167">
                  <c:v>0.2854355012146913</c:v>
                </c:pt>
                <c:pt idx="7168">
                  <c:v>0.28547532757177441</c:v>
                </c:pt>
                <c:pt idx="7169">
                  <c:v>0.28551515392885751</c:v>
                </c:pt>
                <c:pt idx="7170">
                  <c:v>0.28555498028594062</c:v>
                </c:pt>
                <c:pt idx="7171">
                  <c:v>0.28559480664302372</c:v>
                </c:pt>
                <c:pt idx="7172">
                  <c:v>0.28563463300010689</c:v>
                </c:pt>
                <c:pt idx="7173">
                  <c:v>0.28567445935718999</c:v>
                </c:pt>
                <c:pt idx="7174">
                  <c:v>0.2857142857142731</c:v>
                </c:pt>
                <c:pt idx="7175">
                  <c:v>0.2857541120713562</c:v>
                </c:pt>
                <c:pt idx="7176">
                  <c:v>0.28579393842843936</c:v>
                </c:pt>
                <c:pt idx="7177">
                  <c:v>0.28583376478552247</c:v>
                </c:pt>
                <c:pt idx="7178">
                  <c:v>0.28587359114260558</c:v>
                </c:pt>
                <c:pt idx="7179">
                  <c:v>0.28591341749968868</c:v>
                </c:pt>
                <c:pt idx="7180">
                  <c:v>0.28595324385677179</c:v>
                </c:pt>
                <c:pt idx="7181">
                  <c:v>0.28599307021385495</c:v>
                </c:pt>
                <c:pt idx="7182">
                  <c:v>0.28603289657093806</c:v>
                </c:pt>
                <c:pt idx="7183">
                  <c:v>0.28607272292802116</c:v>
                </c:pt>
                <c:pt idx="7184">
                  <c:v>0.28611254928510427</c:v>
                </c:pt>
                <c:pt idx="7185">
                  <c:v>0.28615237564218743</c:v>
                </c:pt>
                <c:pt idx="7186">
                  <c:v>0.28619220199927053</c:v>
                </c:pt>
                <c:pt idx="7187">
                  <c:v>0.28623202835635364</c:v>
                </c:pt>
                <c:pt idx="7188">
                  <c:v>0.28627185471343675</c:v>
                </c:pt>
                <c:pt idx="7189">
                  <c:v>0.28631168107051985</c:v>
                </c:pt>
                <c:pt idx="7190">
                  <c:v>0.28635150742760301</c:v>
                </c:pt>
                <c:pt idx="7191">
                  <c:v>0.28639133378468612</c:v>
                </c:pt>
                <c:pt idx="7192">
                  <c:v>0.28643116014176923</c:v>
                </c:pt>
                <c:pt idx="7193">
                  <c:v>0.28647098649885233</c:v>
                </c:pt>
                <c:pt idx="7194">
                  <c:v>0.28651081285593549</c:v>
                </c:pt>
                <c:pt idx="7195">
                  <c:v>0.2865506392130186</c:v>
                </c:pt>
                <c:pt idx="7196">
                  <c:v>0.2865904655701017</c:v>
                </c:pt>
                <c:pt idx="7197">
                  <c:v>0.28663029192718481</c:v>
                </c:pt>
                <c:pt idx="7198">
                  <c:v>0.28667011828426792</c:v>
                </c:pt>
                <c:pt idx="7199">
                  <c:v>0.28670994464135108</c:v>
                </c:pt>
                <c:pt idx="7200">
                  <c:v>0.28674977099843418</c:v>
                </c:pt>
                <c:pt idx="7201">
                  <c:v>0.28678959735551729</c:v>
                </c:pt>
                <c:pt idx="7202">
                  <c:v>0.2868294237126004</c:v>
                </c:pt>
                <c:pt idx="7203">
                  <c:v>0.28686925006968356</c:v>
                </c:pt>
                <c:pt idx="7204">
                  <c:v>0.28690907642676666</c:v>
                </c:pt>
                <c:pt idx="7205">
                  <c:v>0.28694890278384977</c:v>
                </c:pt>
                <c:pt idx="7206">
                  <c:v>0.28698872914093287</c:v>
                </c:pt>
                <c:pt idx="7207">
                  <c:v>0.28702855549801598</c:v>
                </c:pt>
                <c:pt idx="7208">
                  <c:v>0.28706838185509914</c:v>
                </c:pt>
                <c:pt idx="7209">
                  <c:v>0.28710820821218225</c:v>
                </c:pt>
                <c:pt idx="7210">
                  <c:v>0.28714803456926535</c:v>
                </c:pt>
                <c:pt idx="7211">
                  <c:v>0.28718786092634846</c:v>
                </c:pt>
                <c:pt idx="7212">
                  <c:v>0.28722768728343162</c:v>
                </c:pt>
                <c:pt idx="7213">
                  <c:v>0.28726751364051473</c:v>
                </c:pt>
                <c:pt idx="7214">
                  <c:v>0.28730733999759783</c:v>
                </c:pt>
                <c:pt idx="7215">
                  <c:v>0.28734716635468094</c:v>
                </c:pt>
                <c:pt idx="7216">
                  <c:v>0.28738699271176404</c:v>
                </c:pt>
                <c:pt idx="7217">
                  <c:v>0.28742681906884721</c:v>
                </c:pt>
                <c:pt idx="7218">
                  <c:v>0.28746664542593031</c:v>
                </c:pt>
                <c:pt idx="7219">
                  <c:v>0.28750647178301342</c:v>
                </c:pt>
                <c:pt idx="7220">
                  <c:v>0.28754629814009652</c:v>
                </c:pt>
                <c:pt idx="7221">
                  <c:v>0.28758612449717968</c:v>
                </c:pt>
                <c:pt idx="7222">
                  <c:v>0.28762595085426279</c:v>
                </c:pt>
                <c:pt idx="7223">
                  <c:v>0.2876657772113459</c:v>
                </c:pt>
                <c:pt idx="7224">
                  <c:v>0.287705603568429</c:v>
                </c:pt>
                <c:pt idx="7225">
                  <c:v>0.28774542992551211</c:v>
                </c:pt>
                <c:pt idx="7226">
                  <c:v>0.28778525628259527</c:v>
                </c:pt>
                <c:pt idx="7227">
                  <c:v>0.28782508263967838</c:v>
                </c:pt>
                <c:pt idx="7228">
                  <c:v>0.28786490899676148</c:v>
                </c:pt>
                <c:pt idx="7229">
                  <c:v>0.28790473535384459</c:v>
                </c:pt>
                <c:pt idx="7230">
                  <c:v>0.28794456171092775</c:v>
                </c:pt>
                <c:pt idx="7231">
                  <c:v>0.28798438806801085</c:v>
                </c:pt>
                <c:pt idx="7232">
                  <c:v>0.28802421442509396</c:v>
                </c:pt>
                <c:pt idx="7233">
                  <c:v>0.28806404078217707</c:v>
                </c:pt>
                <c:pt idx="7234">
                  <c:v>0.28810386713926023</c:v>
                </c:pt>
                <c:pt idx="7235">
                  <c:v>0.28814369349634333</c:v>
                </c:pt>
                <c:pt idx="7236">
                  <c:v>0.28818351985342644</c:v>
                </c:pt>
                <c:pt idx="7237">
                  <c:v>0.28822334621050955</c:v>
                </c:pt>
                <c:pt idx="7238">
                  <c:v>0.28826317256759265</c:v>
                </c:pt>
                <c:pt idx="7239">
                  <c:v>0.28830299892467581</c:v>
                </c:pt>
                <c:pt idx="7240">
                  <c:v>0.28834282528175892</c:v>
                </c:pt>
                <c:pt idx="7241">
                  <c:v>0.28838265163884202</c:v>
                </c:pt>
                <c:pt idx="7242">
                  <c:v>0.28842247799592513</c:v>
                </c:pt>
                <c:pt idx="7243">
                  <c:v>0.28846230435300829</c:v>
                </c:pt>
                <c:pt idx="7244">
                  <c:v>0.2885021307100914</c:v>
                </c:pt>
                <c:pt idx="7245">
                  <c:v>0.2885419570671745</c:v>
                </c:pt>
                <c:pt idx="7246">
                  <c:v>0.28858178342425761</c:v>
                </c:pt>
                <c:pt idx="7247">
                  <c:v>0.28862160978134072</c:v>
                </c:pt>
                <c:pt idx="7248">
                  <c:v>0.28866143613842388</c:v>
                </c:pt>
                <c:pt idx="7249">
                  <c:v>0.28870126249550698</c:v>
                </c:pt>
                <c:pt idx="7250">
                  <c:v>0.28874108885259009</c:v>
                </c:pt>
                <c:pt idx="7251">
                  <c:v>0.28878091520967319</c:v>
                </c:pt>
                <c:pt idx="7252">
                  <c:v>0.28882074156675636</c:v>
                </c:pt>
                <c:pt idx="7253">
                  <c:v>0.28886056792383946</c:v>
                </c:pt>
                <c:pt idx="7254">
                  <c:v>0.28890039428092257</c:v>
                </c:pt>
                <c:pt idx="7255">
                  <c:v>0.28894022063800567</c:v>
                </c:pt>
                <c:pt idx="7256">
                  <c:v>0.28898004699508878</c:v>
                </c:pt>
                <c:pt idx="7257">
                  <c:v>0.28901987335217194</c:v>
                </c:pt>
                <c:pt idx="7258">
                  <c:v>0.28905969970925505</c:v>
                </c:pt>
                <c:pt idx="7259">
                  <c:v>0.28909952606633815</c:v>
                </c:pt>
                <c:pt idx="7260">
                  <c:v>0.28913935242342126</c:v>
                </c:pt>
                <c:pt idx="7261">
                  <c:v>0.28917917878050442</c:v>
                </c:pt>
                <c:pt idx="7262">
                  <c:v>0.28921900513758753</c:v>
                </c:pt>
                <c:pt idx="7263">
                  <c:v>0.28925883149467063</c:v>
                </c:pt>
                <c:pt idx="7264">
                  <c:v>0.28929865785175374</c:v>
                </c:pt>
                <c:pt idx="7265">
                  <c:v>0.28933848420883684</c:v>
                </c:pt>
                <c:pt idx="7266">
                  <c:v>0.28937831056592001</c:v>
                </c:pt>
                <c:pt idx="7267">
                  <c:v>0.28941813692300311</c:v>
                </c:pt>
                <c:pt idx="7268">
                  <c:v>0.28945796328008622</c:v>
                </c:pt>
                <c:pt idx="7269">
                  <c:v>0.28949778963716932</c:v>
                </c:pt>
                <c:pt idx="7270">
                  <c:v>0.28953761599425248</c:v>
                </c:pt>
                <c:pt idx="7271">
                  <c:v>0.28957744235133559</c:v>
                </c:pt>
                <c:pt idx="7272">
                  <c:v>0.2896172687084187</c:v>
                </c:pt>
                <c:pt idx="7273">
                  <c:v>0.2896570950655018</c:v>
                </c:pt>
                <c:pt idx="7274">
                  <c:v>0.28969692142258491</c:v>
                </c:pt>
                <c:pt idx="7275">
                  <c:v>0.28973674777966807</c:v>
                </c:pt>
                <c:pt idx="7276">
                  <c:v>0.28977657413675117</c:v>
                </c:pt>
                <c:pt idx="7277">
                  <c:v>0.28981640049383428</c:v>
                </c:pt>
                <c:pt idx="7278">
                  <c:v>0.28985622685091739</c:v>
                </c:pt>
                <c:pt idx="7279">
                  <c:v>0.28989605320800055</c:v>
                </c:pt>
                <c:pt idx="7280">
                  <c:v>0.28993587956508365</c:v>
                </c:pt>
                <c:pt idx="7281">
                  <c:v>0.28997570592216676</c:v>
                </c:pt>
                <c:pt idx="7282">
                  <c:v>0.29001553227924987</c:v>
                </c:pt>
                <c:pt idx="7283">
                  <c:v>0.29005535863633297</c:v>
                </c:pt>
                <c:pt idx="7284">
                  <c:v>0.29009518499341613</c:v>
                </c:pt>
                <c:pt idx="7285">
                  <c:v>0.29013501135049924</c:v>
                </c:pt>
                <c:pt idx="7286">
                  <c:v>0.29017483770758234</c:v>
                </c:pt>
                <c:pt idx="7287">
                  <c:v>0.29021466406466545</c:v>
                </c:pt>
                <c:pt idx="7288">
                  <c:v>0.29025449042174861</c:v>
                </c:pt>
                <c:pt idx="7289">
                  <c:v>0.29029431677883172</c:v>
                </c:pt>
                <c:pt idx="7290">
                  <c:v>0.29033414313591482</c:v>
                </c:pt>
                <c:pt idx="7291">
                  <c:v>0.29037396949299793</c:v>
                </c:pt>
                <c:pt idx="7292">
                  <c:v>0.29041379585008104</c:v>
                </c:pt>
                <c:pt idx="7293">
                  <c:v>0.2904536222071642</c:v>
                </c:pt>
                <c:pt idx="7294">
                  <c:v>0.2904934485642473</c:v>
                </c:pt>
                <c:pt idx="7295">
                  <c:v>0.29053327492133041</c:v>
                </c:pt>
                <c:pt idx="7296">
                  <c:v>0.29057310127841351</c:v>
                </c:pt>
                <c:pt idx="7297">
                  <c:v>0.29061292763549668</c:v>
                </c:pt>
                <c:pt idx="7298">
                  <c:v>0.29065275399257978</c:v>
                </c:pt>
                <c:pt idx="7299">
                  <c:v>0.29069258034966289</c:v>
                </c:pt>
                <c:pt idx="7300">
                  <c:v>0.29073240670674599</c:v>
                </c:pt>
                <c:pt idx="7301">
                  <c:v>0.29077223306382916</c:v>
                </c:pt>
                <c:pt idx="7302">
                  <c:v>0.29081205942091226</c:v>
                </c:pt>
                <c:pt idx="7303">
                  <c:v>0.29085188577799537</c:v>
                </c:pt>
                <c:pt idx="7304">
                  <c:v>0.29089171213507847</c:v>
                </c:pt>
                <c:pt idx="7305">
                  <c:v>0.29093153849216158</c:v>
                </c:pt>
                <c:pt idx="7306">
                  <c:v>0.29097136484924474</c:v>
                </c:pt>
                <c:pt idx="7307">
                  <c:v>0.29101119120632785</c:v>
                </c:pt>
                <c:pt idx="7308">
                  <c:v>0.29105101756341095</c:v>
                </c:pt>
                <c:pt idx="7309">
                  <c:v>0.29109084392049406</c:v>
                </c:pt>
                <c:pt idx="7310">
                  <c:v>0.29113067027757722</c:v>
                </c:pt>
                <c:pt idx="7311">
                  <c:v>0.29117049663466033</c:v>
                </c:pt>
                <c:pt idx="7312">
                  <c:v>0.29121032299174343</c:v>
                </c:pt>
                <c:pt idx="7313">
                  <c:v>0.29125014934882654</c:v>
                </c:pt>
                <c:pt idx="7314">
                  <c:v>0.29128997570590964</c:v>
                </c:pt>
                <c:pt idx="7315">
                  <c:v>0.2913298020629928</c:v>
                </c:pt>
                <c:pt idx="7316">
                  <c:v>0.29136962842007591</c:v>
                </c:pt>
                <c:pt idx="7317">
                  <c:v>0.29140945477715902</c:v>
                </c:pt>
                <c:pt idx="7318">
                  <c:v>0.29144928113424212</c:v>
                </c:pt>
                <c:pt idx="7319">
                  <c:v>0.29148910749132528</c:v>
                </c:pt>
                <c:pt idx="7320">
                  <c:v>0.29152893384840839</c:v>
                </c:pt>
                <c:pt idx="7321">
                  <c:v>0.2915687602054915</c:v>
                </c:pt>
                <c:pt idx="7322">
                  <c:v>0.2916085865625746</c:v>
                </c:pt>
                <c:pt idx="7323">
                  <c:v>0.29164841291965771</c:v>
                </c:pt>
                <c:pt idx="7324">
                  <c:v>0.29168823927674087</c:v>
                </c:pt>
                <c:pt idx="7325">
                  <c:v>0.29172806563382397</c:v>
                </c:pt>
                <c:pt idx="7326">
                  <c:v>0.29176789199090708</c:v>
                </c:pt>
                <c:pt idx="7327">
                  <c:v>0.29180771834799019</c:v>
                </c:pt>
                <c:pt idx="7328">
                  <c:v>0.29184754470507335</c:v>
                </c:pt>
                <c:pt idx="7329">
                  <c:v>0.29188737106215645</c:v>
                </c:pt>
                <c:pt idx="7330">
                  <c:v>0.29192719741923956</c:v>
                </c:pt>
                <c:pt idx="7331">
                  <c:v>0.29196702377632267</c:v>
                </c:pt>
                <c:pt idx="7332">
                  <c:v>0.29200685013340577</c:v>
                </c:pt>
                <c:pt idx="7333">
                  <c:v>0.29204667649048893</c:v>
                </c:pt>
                <c:pt idx="7334">
                  <c:v>0.29208650284757204</c:v>
                </c:pt>
                <c:pt idx="7335">
                  <c:v>0.29212632920465514</c:v>
                </c:pt>
                <c:pt idx="7336">
                  <c:v>0.29216615556173825</c:v>
                </c:pt>
                <c:pt idx="7337">
                  <c:v>0.29220598191882141</c:v>
                </c:pt>
                <c:pt idx="7338">
                  <c:v>0.29224580827590452</c:v>
                </c:pt>
                <c:pt idx="7339">
                  <c:v>0.29228563463298762</c:v>
                </c:pt>
                <c:pt idx="7340">
                  <c:v>0.29232546099007073</c:v>
                </c:pt>
                <c:pt idx="7341">
                  <c:v>0.29236528734715383</c:v>
                </c:pt>
                <c:pt idx="7342">
                  <c:v>0.292405113704237</c:v>
                </c:pt>
                <c:pt idx="7343">
                  <c:v>0.2924449400613201</c:v>
                </c:pt>
                <c:pt idx="7344">
                  <c:v>0.29248476641840321</c:v>
                </c:pt>
                <c:pt idx="7345">
                  <c:v>0.29252459277548631</c:v>
                </c:pt>
                <c:pt idx="7346">
                  <c:v>0.29256441913256948</c:v>
                </c:pt>
                <c:pt idx="7347">
                  <c:v>0.29260424548965258</c:v>
                </c:pt>
                <c:pt idx="7348">
                  <c:v>0.29264407184673569</c:v>
                </c:pt>
                <c:pt idx="7349">
                  <c:v>0.29268389820381879</c:v>
                </c:pt>
                <c:pt idx="7350">
                  <c:v>0.2927237245609019</c:v>
                </c:pt>
                <c:pt idx="7351">
                  <c:v>0.29276355091798506</c:v>
                </c:pt>
                <c:pt idx="7352">
                  <c:v>0.29280337727506817</c:v>
                </c:pt>
                <c:pt idx="7353">
                  <c:v>0.29284320363215127</c:v>
                </c:pt>
                <c:pt idx="7354">
                  <c:v>0.29288302998923438</c:v>
                </c:pt>
                <c:pt idx="7355">
                  <c:v>0.29292285634631754</c:v>
                </c:pt>
                <c:pt idx="7356">
                  <c:v>0.29296268270340065</c:v>
                </c:pt>
                <c:pt idx="7357">
                  <c:v>0.29300250906048375</c:v>
                </c:pt>
                <c:pt idx="7358">
                  <c:v>0.29304233541756686</c:v>
                </c:pt>
                <c:pt idx="7359">
                  <c:v>0.29308216177465002</c:v>
                </c:pt>
                <c:pt idx="7360">
                  <c:v>0.29312198813173312</c:v>
                </c:pt>
                <c:pt idx="7361">
                  <c:v>0.29316181448881623</c:v>
                </c:pt>
                <c:pt idx="7362">
                  <c:v>0.29320164084589934</c:v>
                </c:pt>
                <c:pt idx="7363">
                  <c:v>0.29324146720298244</c:v>
                </c:pt>
                <c:pt idx="7364">
                  <c:v>0.2932812935600656</c:v>
                </c:pt>
                <c:pt idx="7365">
                  <c:v>0.29332111991714871</c:v>
                </c:pt>
                <c:pt idx="7366">
                  <c:v>0.29336094627423182</c:v>
                </c:pt>
                <c:pt idx="7367">
                  <c:v>0.29340077263131492</c:v>
                </c:pt>
                <c:pt idx="7368">
                  <c:v>0.29344059898839808</c:v>
                </c:pt>
                <c:pt idx="7369">
                  <c:v>0.29348042534548119</c:v>
                </c:pt>
                <c:pt idx="7370">
                  <c:v>0.29352025170256429</c:v>
                </c:pt>
                <c:pt idx="7371">
                  <c:v>0.2935600780596474</c:v>
                </c:pt>
                <c:pt idx="7372">
                  <c:v>0.29359990441673051</c:v>
                </c:pt>
                <c:pt idx="7373">
                  <c:v>0.29363973077381367</c:v>
                </c:pt>
                <c:pt idx="7374">
                  <c:v>0.29367955713089677</c:v>
                </c:pt>
                <c:pt idx="7375">
                  <c:v>0.29371938348797988</c:v>
                </c:pt>
                <c:pt idx="7376">
                  <c:v>0.29375920984506299</c:v>
                </c:pt>
                <c:pt idx="7377">
                  <c:v>0.29379903620214615</c:v>
                </c:pt>
                <c:pt idx="7378">
                  <c:v>0.29383886255922925</c:v>
                </c:pt>
                <c:pt idx="7379">
                  <c:v>0.29387868891631236</c:v>
                </c:pt>
                <c:pt idx="7380">
                  <c:v>0.29391851527339546</c:v>
                </c:pt>
                <c:pt idx="7381">
                  <c:v>0.29395834163047857</c:v>
                </c:pt>
                <c:pt idx="7382">
                  <c:v>0.29399816798756173</c:v>
                </c:pt>
                <c:pt idx="7383">
                  <c:v>0.29403799434464484</c:v>
                </c:pt>
                <c:pt idx="7384">
                  <c:v>0.29407782070172794</c:v>
                </c:pt>
                <c:pt idx="7385">
                  <c:v>0.29411764705881105</c:v>
                </c:pt>
                <c:pt idx="7386">
                  <c:v>0.29415747341589421</c:v>
                </c:pt>
                <c:pt idx="7387">
                  <c:v>0.29419729977297732</c:v>
                </c:pt>
                <c:pt idx="7388">
                  <c:v>0.29423712613006042</c:v>
                </c:pt>
                <c:pt idx="7389">
                  <c:v>0.29427695248714353</c:v>
                </c:pt>
                <c:pt idx="7390">
                  <c:v>0.29431677884422663</c:v>
                </c:pt>
                <c:pt idx="7391">
                  <c:v>0.2943566052013098</c:v>
                </c:pt>
                <c:pt idx="7392">
                  <c:v>0.2943964315583929</c:v>
                </c:pt>
                <c:pt idx="7393">
                  <c:v>0.29443625791547601</c:v>
                </c:pt>
                <c:pt idx="7394">
                  <c:v>0.29447608427255911</c:v>
                </c:pt>
                <c:pt idx="7395">
                  <c:v>0.29451591062964227</c:v>
                </c:pt>
                <c:pt idx="7396">
                  <c:v>0.29455573698672538</c:v>
                </c:pt>
                <c:pt idx="7397">
                  <c:v>0.29459556334380849</c:v>
                </c:pt>
                <c:pt idx="7398">
                  <c:v>0.29463538970089159</c:v>
                </c:pt>
                <c:pt idx="7399">
                  <c:v>0.2946752160579747</c:v>
                </c:pt>
                <c:pt idx="7400">
                  <c:v>0.29471504241505786</c:v>
                </c:pt>
                <c:pt idx="7401">
                  <c:v>0.29475486877214097</c:v>
                </c:pt>
                <c:pt idx="7402">
                  <c:v>0.29479469512922407</c:v>
                </c:pt>
                <c:pt idx="7403">
                  <c:v>0.29483452148630718</c:v>
                </c:pt>
                <c:pt idx="7404">
                  <c:v>0.29487434784339034</c:v>
                </c:pt>
                <c:pt idx="7405">
                  <c:v>0.29491417420047344</c:v>
                </c:pt>
                <c:pt idx="7406">
                  <c:v>0.29495400055755655</c:v>
                </c:pt>
                <c:pt idx="7407">
                  <c:v>0.29499382691463966</c:v>
                </c:pt>
                <c:pt idx="7408">
                  <c:v>0.29503365327172276</c:v>
                </c:pt>
                <c:pt idx="7409">
                  <c:v>0.29507347962880592</c:v>
                </c:pt>
                <c:pt idx="7410">
                  <c:v>0.29511330598588903</c:v>
                </c:pt>
                <c:pt idx="7411">
                  <c:v>0.29515313234297214</c:v>
                </c:pt>
                <c:pt idx="7412">
                  <c:v>0.29519295870005524</c:v>
                </c:pt>
                <c:pt idx="7413">
                  <c:v>0.2952327850571384</c:v>
                </c:pt>
                <c:pt idx="7414">
                  <c:v>0.29527261141422151</c:v>
                </c:pt>
                <c:pt idx="7415">
                  <c:v>0.29531243777130461</c:v>
                </c:pt>
                <c:pt idx="7416">
                  <c:v>0.29535226412838772</c:v>
                </c:pt>
                <c:pt idx="7417">
                  <c:v>0.29539209048547083</c:v>
                </c:pt>
                <c:pt idx="7418">
                  <c:v>0.29543191684255399</c:v>
                </c:pt>
                <c:pt idx="7419">
                  <c:v>0.29547174319963709</c:v>
                </c:pt>
                <c:pt idx="7420">
                  <c:v>0.2955115695567202</c:v>
                </c:pt>
                <c:pt idx="7421">
                  <c:v>0.29555139591380331</c:v>
                </c:pt>
                <c:pt idx="7422">
                  <c:v>0.29559122227088647</c:v>
                </c:pt>
                <c:pt idx="7423">
                  <c:v>0.29563104862796957</c:v>
                </c:pt>
                <c:pt idx="7424">
                  <c:v>0.29567087498505268</c:v>
                </c:pt>
                <c:pt idx="7425">
                  <c:v>0.29571070134213578</c:v>
                </c:pt>
                <c:pt idx="7426">
                  <c:v>0.29575052769921895</c:v>
                </c:pt>
                <c:pt idx="7427">
                  <c:v>0.29579035405630205</c:v>
                </c:pt>
                <c:pt idx="7428">
                  <c:v>0.29583018041338516</c:v>
                </c:pt>
                <c:pt idx="7429">
                  <c:v>0.29587000677046826</c:v>
                </c:pt>
                <c:pt idx="7430">
                  <c:v>0.29590983312755137</c:v>
                </c:pt>
                <c:pt idx="7431">
                  <c:v>0.29594965948463453</c:v>
                </c:pt>
                <c:pt idx="7432">
                  <c:v>0.29598948584171764</c:v>
                </c:pt>
                <c:pt idx="7433">
                  <c:v>0.29602931219880074</c:v>
                </c:pt>
                <c:pt idx="7434">
                  <c:v>0.29606913855588385</c:v>
                </c:pt>
                <c:pt idx="7435">
                  <c:v>0.29610896491296701</c:v>
                </c:pt>
                <c:pt idx="7436">
                  <c:v>0.29614879127005012</c:v>
                </c:pt>
                <c:pt idx="7437">
                  <c:v>0.29618861762713322</c:v>
                </c:pt>
                <c:pt idx="7438">
                  <c:v>0.29622844398421633</c:v>
                </c:pt>
                <c:pt idx="7439">
                  <c:v>0.29626827034129943</c:v>
                </c:pt>
                <c:pt idx="7440">
                  <c:v>0.29630809669838259</c:v>
                </c:pt>
                <c:pt idx="7441">
                  <c:v>0.2963479230554657</c:v>
                </c:pt>
                <c:pt idx="7442">
                  <c:v>0.29638774941254881</c:v>
                </c:pt>
                <c:pt idx="7443">
                  <c:v>0.29642757576963191</c:v>
                </c:pt>
                <c:pt idx="7444">
                  <c:v>0.29646740212671507</c:v>
                </c:pt>
                <c:pt idx="7445">
                  <c:v>0.29650722848379818</c:v>
                </c:pt>
                <c:pt idx="7446">
                  <c:v>0.29654705484088129</c:v>
                </c:pt>
                <c:pt idx="7447">
                  <c:v>0.29658688119796439</c:v>
                </c:pt>
                <c:pt idx="7448">
                  <c:v>0.2966267075550475</c:v>
                </c:pt>
                <c:pt idx="7449">
                  <c:v>0.29666653391213066</c:v>
                </c:pt>
                <c:pt idx="7450">
                  <c:v>0.29670636026921376</c:v>
                </c:pt>
                <c:pt idx="7451">
                  <c:v>0.29674618662629687</c:v>
                </c:pt>
                <c:pt idx="7452">
                  <c:v>0.29678601298337998</c:v>
                </c:pt>
                <c:pt idx="7453">
                  <c:v>0.29682583934046314</c:v>
                </c:pt>
                <c:pt idx="7454">
                  <c:v>0.29686566569754624</c:v>
                </c:pt>
                <c:pt idx="7455">
                  <c:v>0.29690549205462935</c:v>
                </c:pt>
                <c:pt idx="7456">
                  <c:v>0.29694531841171246</c:v>
                </c:pt>
                <c:pt idx="7457">
                  <c:v>0.29698514476879556</c:v>
                </c:pt>
                <c:pt idx="7458">
                  <c:v>0.29702497112587872</c:v>
                </c:pt>
                <c:pt idx="7459">
                  <c:v>0.29706479748296183</c:v>
                </c:pt>
                <c:pt idx="7460">
                  <c:v>0.29710462384004493</c:v>
                </c:pt>
                <c:pt idx="7461">
                  <c:v>0.29714445019712804</c:v>
                </c:pt>
                <c:pt idx="7462">
                  <c:v>0.2971842765542112</c:v>
                </c:pt>
                <c:pt idx="7463">
                  <c:v>0.29722410291129431</c:v>
                </c:pt>
                <c:pt idx="7464">
                  <c:v>0.29726392926837741</c:v>
                </c:pt>
                <c:pt idx="7465">
                  <c:v>0.29730375562546052</c:v>
                </c:pt>
                <c:pt idx="7466">
                  <c:v>0.29734358198254363</c:v>
                </c:pt>
                <c:pt idx="7467">
                  <c:v>0.29738340833962679</c:v>
                </c:pt>
                <c:pt idx="7468">
                  <c:v>0.29742323469670989</c:v>
                </c:pt>
                <c:pt idx="7469">
                  <c:v>0.297463061053793</c:v>
                </c:pt>
                <c:pt idx="7470">
                  <c:v>0.2975028874108761</c:v>
                </c:pt>
                <c:pt idx="7471">
                  <c:v>0.29754271376795927</c:v>
                </c:pt>
                <c:pt idx="7472">
                  <c:v>0.29758254012504237</c:v>
                </c:pt>
                <c:pt idx="7473">
                  <c:v>0.29762236648212548</c:v>
                </c:pt>
                <c:pt idx="7474">
                  <c:v>0.29766219283920858</c:v>
                </c:pt>
                <c:pt idx="7475">
                  <c:v>0.29770201919629169</c:v>
                </c:pt>
                <c:pt idx="7476">
                  <c:v>0.29774184555337485</c:v>
                </c:pt>
                <c:pt idx="7477">
                  <c:v>0.29778167191045796</c:v>
                </c:pt>
                <c:pt idx="7478">
                  <c:v>0.29782149826754106</c:v>
                </c:pt>
                <c:pt idx="7479">
                  <c:v>0.29786132462462417</c:v>
                </c:pt>
                <c:pt idx="7480">
                  <c:v>0.29790115098170733</c:v>
                </c:pt>
                <c:pt idx="7481">
                  <c:v>0.29794097733879044</c:v>
                </c:pt>
                <c:pt idx="7482">
                  <c:v>0.29798080369587354</c:v>
                </c:pt>
                <c:pt idx="7483">
                  <c:v>0.29802063005295665</c:v>
                </c:pt>
                <c:pt idx="7484">
                  <c:v>0.29806045641003981</c:v>
                </c:pt>
                <c:pt idx="7485">
                  <c:v>0.29810028276712291</c:v>
                </c:pt>
                <c:pt idx="7486">
                  <c:v>0.29814010912420602</c:v>
                </c:pt>
                <c:pt idx="7487">
                  <c:v>0.29817993548128913</c:v>
                </c:pt>
                <c:pt idx="7488">
                  <c:v>0.29821976183837223</c:v>
                </c:pt>
                <c:pt idx="7489">
                  <c:v>0.29825958819545539</c:v>
                </c:pt>
                <c:pt idx="7490">
                  <c:v>0.2982994145525385</c:v>
                </c:pt>
                <c:pt idx="7491">
                  <c:v>0.29833924090962161</c:v>
                </c:pt>
                <c:pt idx="7492">
                  <c:v>0.29837906726670471</c:v>
                </c:pt>
                <c:pt idx="7493">
                  <c:v>0.29841889362378787</c:v>
                </c:pt>
                <c:pt idx="7494">
                  <c:v>0.29845871998087098</c:v>
                </c:pt>
                <c:pt idx="7495">
                  <c:v>0.29849854633795408</c:v>
                </c:pt>
                <c:pt idx="7496">
                  <c:v>0.29853837269503719</c:v>
                </c:pt>
                <c:pt idx="7497">
                  <c:v>0.2985781990521203</c:v>
                </c:pt>
                <c:pt idx="7498">
                  <c:v>0.29861802540920346</c:v>
                </c:pt>
                <c:pt idx="7499">
                  <c:v>0.29865785176628656</c:v>
                </c:pt>
                <c:pt idx="7500">
                  <c:v>0.29869767812336967</c:v>
                </c:pt>
                <c:pt idx="7501">
                  <c:v>0.29873750448045278</c:v>
                </c:pt>
                <c:pt idx="7502">
                  <c:v>0.29877733083753594</c:v>
                </c:pt>
                <c:pt idx="7503">
                  <c:v>0.29881715719461904</c:v>
                </c:pt>
                <c:pt idx="7504">
                  <c:v>0.29885698355170215</c:v>
                </c:pt>
                <c:pt idx="7505">
                  <c:v>0.29889680990878525</c:v>
                </c:pt>
                <c:pt idx="7506">
                  <c:v>0.29893663626586836</c:v>
                </c:pt>
                <c:pt idx="7507">
                  <c:v>0.29897646262295152</c:v>
                </c:pt>
                <c:pt idx="7508">
                  <c:v>0.29901628898003463</c:v>
                </c:pt>
                <c:pt idx="7509">
                  <c:v>0.29905611533711773</c:v>
                </c:pt>
                <c:pt idx="7510">
                  <c:v>0.29909594169420084</c:v>
                </c:pt>
                <c:pt idx="7511">
                  <c:v>0.299135768051284</c:v>
                </c:pt>
                <c:pt idx="7512">
                  <c:v>0.29917559440836711</c:v>
                </c:pt>
                <c:pt idx="7513">
                  <c:v>0.29921542076545021</c:v>
                </c:pt>
                <c:pt idx="7514">
                  <c:v>0.29925524712253332</c:v>
                </c:pt>
                <c:pt idx="7515">
                  <c:v>0.29929507347961642</c:v>
                </c:pt>
                <c:pt idx="7516">
                  <c:v>0.29933489983669959</c:v>
                </c:pt>
                <c:pt idx="7517">
                  <c:v>0.29937472619378269</c:v>
                </c:pt>
                <c:pt idx="7518">
                  <c:v>0.2994145525508658</c:v>
                </c:pt>
                <c:pt idx="7519">
                  <c:v>0.2994543789079489</c:v>
                </c:pt>
                <c:pt idx="7520">
                  <c:v>0.29949420526503207</c:v>
                </c:pt>
                <c:pt idx="7521">
                  <c:v>0.29953403162211517</c:v>
                </c:pt>
                <c:pt idx="7522">
                  <c:v>0.29957385797919828</c:v>
                </c:pt>
                <c:pt idx="7523">
                  <c:v>0.29961368433628138</c:v>
                </c:pt>
                <c:pt idx="7524">
                  <c:v>0.29965351069336449</c:v>
                </c:pt>
                <c:pt idx="7525">
                  <c:v>0.29969333705044765</c:v>
                </c:pt>
                <c:pt idx="7526">
                  <c:v>0.29973316340753076</c:v>
                </c:pt>
                <c:pt idx="7527">
                  <c:v>0.29977298976461386</c:v>
                </c:pt>
                <c:pt idx="7528">
                  <c:v>0.29981281612169697</c:v>
                </c:pt>
                <c:pt idx="7529">
                  <c:v>0.29985264247878013</c:v>
                </c:pt>
                <c:pt idx="7530">
                  <c:v>0.29989246883586324</c:v>
                </c:pt>
                <c:pt idx="7531">
                  <c:v>0.29993229519294634</c:v>
                </c:pt>
                <c:pt idx="7532">
                  <c:v>0.29997212155002945</c:v>
                </c:pt>
                <c:pt idx="7533">
                  <c:v>0.30001194790711255</c:v>
                </c:pt>
                <c:pt idx="7534">
                  <c:v>0.30005177426419571</c:v>
                </c:pt>
                <c:pt idx="7535">
                  <c:v>0.30009160062127882</c:v>
                </c:pt>
                <c:pt idx="7536">
                  <c:v>0.30013142697836193</c:v>
                </c:pt>
                <c:pt idx="7537">
                  <c:v>0.30017125333544503</c:v>
                </c:pt>
                <c:pt idx="7538">
                  <c:v>0.30021107969252819</c:v>
                </c:pt>
                <c:pt idx="7539">
                  <c:v>0.3002509060496113</c:v>
                </c:pt>
                <c:pt idx="7540">
                  <c:v>0.30029073240669441</c:v>
                </c:pt>
                <c:pt idx="7541">
                  <c:v>0.30033055876377751</c:v>
                </c:pt>
                <c:pt idx="7542">
                  <c:v>0.30037038512086062</c:v>
                </c:pt>
                <c:pt idx="7543">
                  <c:v>0.30041021147794378</c:v>
                </c:pt>
                <c:pt idx="7544">
                  <c:v>0.30045003783502688</c:v>
                </c:pt>
                <c:pt idx="7545">
                  <c:v>0.30048986419210999</c:v>
                </c:pt>
                <c:pt idx="7546">
                  <c:v>0.3005296905491931</c:v>
                </c:pt>
                <c:pt idx="7547">
                  <c:v>0.30056951690627626</c:v>
                </c:pt>
                <c:pt idx="7548">
                  <c:v>0.30060934326335936</c:v>
                </c:pt>
                <c:pt idx="7549">
                  <c:v>0.30064916962044247</c:v>
                </c:pt>
                <c:pt idx="7550">
                  <c:v>0.30068899597752557</c:v>
                </c:pt>
                <c:pt idx="7551">
                  <c:v>0.30072882233460874</c:v>
                </c:pt>
                <c:pt idx="7552">
                  <c:v>0.30076864869169184</c:v>
                </c:pt>
                <c:pt idx="7553">
                  <c:v>0.30080847504877495</c:v>
                </c:pt>
                <c:pt idx="7554">
                  <c:v>0.30084830140585805</c:v>
                </c:pt>
                <c:pt idx="7555">
                  <c:v>0.30088812776294116</c:v>
                </c:pt>
                <c:pt idx="7556">
                  <c:v>0.30092795412002432</c:v>
                </c:pt>
                <c:pt idx="7557">
                  <c:v>0.30096778047710743</c:v>
                </c:pt>
                <c:pt idx="7558">
                  <c:v>0.30100760683419053</c:v>
                </c:pt>
                <c:pt idx="7559">
                  <c:v>0.30104743319127364</c:v>
                </c:pt>
                <c:pt idx="7560">
                  <c:v>0.3010872595483568</c:v>
                </c:pt>
                <c:pt idx="7561">
                  <c:v>0.30112708590543991</c:v>
                </c:pt>
                <c:pt idx="7562">
                  <c:v>0.30116691226252301</c:v>
                </c:pt>
                <c:pt idx="7563">
                  <c:v>0.30120673861960612</c:v>
                </c:pt>
                <c:pt idx="7564">
                  <c:v>0.30124656497668922</c:v>
                </c:pt>
                <c:pt idx="7565">
                  <c:v>0.30128639133377239</c:v>
                </c:pt>
                <c:pt idx="7566">
                  <c:v>0.30132621769085549</c:v>
                </c:pt>
                <c:pt idx="7567">
                  <c:v>0.3013660440479386</c:v>
                </c:pt>
                <c:pt idx="7568">
                  <c:v>0.3014058704050217</c:v>
                </c:pt>
                <c:pt idx="7569">
                  <c:v>0.30144569676210486</c:v>
                </c:pt>
                <c:pt idx="7570">
                  <c:v>0.30148552311918797</c:v>
                </c:pt>
                <c:pt idx="7571">
                  <c:v>0.30152534947627108</c:v>
                </c:pt>
                <c:pt idx="7572">
                  <c:v>0.30156517583335418</c:v>
                </c:pt>
                <c:pt idx="7573">
                  <c:v>0.30160500219043729</c:v>
                </c:pt>
                <c:pt idx="7574">
                  <c:v>0.30164482854752045</c:v>
                </c:pt>
                <c:pt idx="7575">
                  <c:v>0.30168465490460356</c:v>
                </c:pt>
                <c:pt idx="7576">
                  <c:v>0.30172448126168666</c:v>
                </c:pt>
                <c:pt idx="7577">
                  <c:v>0.30176430761876977</c:v>
                </c:pt>
                <c:pt idx="7578">
                  <c:v>0.30180413397585293</c:v>
                </c:pt>
                <c:pt idx="7579">
                  <c:v>0.30184396033293603</c:v>
                </c:pt>
                <c:pt idx="7580">
                  <c:v>0.30188378669001914</c:v>
                </c:pt>
                <c:pt idx="7581">
                  <c:v>0.30192361304710225</c:v>
                </c:pt>
                <c:pt idx="7582">
                  <c:v>0.30196343940418535</c:v>
                </c:pt>
                <c:pt idx="7583">
                  <c:v>0.30200326576126851</c:v>
                </c:pt>
                <c:pt idx="7584">
                  <c:v>0.30204309211835162</c:v>
                </c:pt>
                <c:pt idx="7585">
                  <c:v>0.30208291847543473</c:v>
                </c:pt>
                <c:pt idx="7586">
                  <c:v>0.30212274483251783</c:v>
                </c:pt>
                <c:pt idx="7587">
                  <c:v>0.30216257118960099</c:v>
                </c:pt>
                <c:pt idx="7588">
                  <c:v>0.3022023975466841</c:v>
                </c:pt>
                <c:pt idx="7589">
                  <c:v>0.3022422239037672</c:v>
                </c:pt>
                <c:pt idx="7590">
                  <c:v>0.30228205026085031</c:v>
                </c:pt>
                <c:pt idx="7591">
                  <c:v>0.30232187661793342</c:v>
                </c:pt>
                <c:pt idx="7592">
                  <c:v>0.30236170297501658</c:v>
                </c:pt>
                <c:pt idx="7593">
                  <c:v>0.30240152933209968</c:v>
                </c:pt>
                <c:pt idx="7594">
                  <c:v>0.30244135568918279</c:v>
                </c:pt>
                <c:pt idx="7595">
                  <c:v>0.3024811820462659</c:v>
                </c:pt>
                <c:pt idx="7596">
                  <c:v>0.30252100840334906</c:v>
                </c:pt>
                <c:pt idx="7597">
                  <c:v>0.30256083476043216</c:v>
                </c:pt>
                <c:pt idx="7598">
                  <c:v>0.30260066111751527</c:v>
                </c:pt>
                <c:pt idx="7599">
                  <c:v>0.30264048747459837</c:v>
                </c:pt>
                <c:pt idx="7600">
                  <c:v>0.30268031383168148</c:v>
                </c:pt>
                <c:pt idx="7601">
                  <c:v>0.30272014018876464</c:v>
                </c:pt>
                <c:pt idx="7602">
                  <c:v>0.30275996654584775</c:v>
                </c:pt>
                <c:pt idx="7603">
                  <c:v>0.30279979290293085</c:v>
                </c:pt>
                <c:pt idx="7604">
                  <c:v>0.30283961926001396</c:v>
                </c:pt>
                <c:pt idx="7605">
                  <c:v>0.30287944561709712</c:v>
                </c:pt>
                <c:pt idx="7606">
                  <c:v>0.30291927197418023</c:v>
                </c:pt>
                <c:pt idx="7607">
                  <c:v>0.30295909833126333</c:v>
                </c:pt>
                <c:pt idx="7608">
                  <c:v>0.30299892468834644</c:v>
                </c:pt>
                <c:pt idx="7609">
                  <c:v>0.3030387510454296</c:v>
                </c:pt>
                <c:pt idx="7610">
                  <c:v>0.30307857740251271</c:v>
                </c:pt>
                <c:pt idx="7611">
                  <c:v>0.30311840375959581</c:v>
                </c:pt>
                <c:pt idx="7612">
                  <c:v>0.30315823011667892</c:v>
                </c:pt>
                <c:pt idx="7613">
                  <c:v>0.30319805647376202</c:v>
                </c:pt>
                <c:pt idx="7614">
                  <c:v>0.30323788283084518</c:v>
                </c:pt>
                <c:pt idx="7615">
                  <c:v>0.30327770918792829</c:v>
                </c:pt>
                <c:pt idx="7616">
                  <c:v>0.3033175355450114</c:v>
                </c:pt>
                <c:pt idx="7617">
                  <c:v>0.3033573619020945</c:v>
                </c:pt>
                <c:pt idx="7618">
                  <c:v>0.30339718825917766</c:v>
                </c:pt>
                <c:pt idx="7619">
                  <c:v>0.30343701461626077</c:v>
                </c:pt>
                <c:pt idx="7620">
                  <c:v>0.30347684097334388</c:v>
                </c:pt>
                <c:pt idx="7621">
                  <c:v>0.30351666733042698</c:v>
                </c:pt>
                <c:pt idx="7622">
                  <c:v>0.30355649368751009</c:v>
                </c:pt>
                <c:pt idx="7623">
                  <c:v>0.30359632004459325</c:v>
                </c:pt>
                <c:pt idx="7624">
                  <c:v>0.30363614640167635</c:v>
                </c:pt>
                <c:pt idx="7625">
                  <c:v>0.30367597275875946</c:v>
                </c:pt>
                <c:pt idx="7626">
                  <c:v>0.30371579911584257</c:v>
                </c:pt>
                <c:pt idx="7627">
                  <c:v>0.30375562547292573</c:v>
                </c:pt>
                <c:pt idx="7628">
                  <c:v>0.30379545183000883</c:v>
                </c:pt>
                <c:pt idx="7629">
                  <c:v>0.30383527818709194</c:v>
                </c:pt>
                <c:pt idx="7630">
                  <c:v>0.30387510454417505</c:v>
                </c:pt>
                <c:pt idx="7631">
                  <c:v>0.30391493090125815</c:v>
                </c:pt>
                <c:pt idx="7632">
                  <c:v>0.30395475725834131</c:v>
                </c:pt>
                <c:pt idx="7633">
                  <c:v>0.30399458361542442</c:v>
                </c:pt>
                <c:pt idx="7634">
                  <c:v>0.30403440997250752</c:v>
                </c:pt>
                <c:pt idx="7635">
                  <c:v>0.30407423632959063</c:v>
                </c:pt>
                <c:pt idx="7636">
                  <c:v>0.30411406268667379</c:v>
                </c:pt>
                <c:pt idx="7637">
                  <c:v>0.3041538890437569</c:v>
                </c:pt>
                <c:pt idx="7638">
                  <c:v>0.30419371540084</c:v>
                </c:pt>
                <c:pt idx="7639">
                  <c:v>0.30423354175792311</c:v>
                </c:pt>
                <c:pt idx="7640">
                  <c:v>0.30427336811500622</c:v>
                </c:pt>
                <c:pt idx="7641">
                  <c:v>0.30431319447208938</c:v>
                </c:pt>
                <c:pt idx="7642">
                  <c:v>0.30435302082917248</c:v>
                </c:pt>
                <c:pt idx="7643">
                  <c:v>0.30439284718625559</c:v>
                </c:pt>
                <c:pt idx="7644">
                  <c:v>0.30443267354333869</c:v>
                </c:pt>
                <c:pt idx="7645">
                  <c:v>0.30447249990042186</c:v>
                </c:pt>
                <c:pt idx="7646">
                  <c:v>0.30451232625750496</c:v>
                </c:pt>
                <c:pt idx="7647">
                  <c:v>0.30455215261458807</c:v>
                </c:pt>
                <c:pt idx="7648">
                  <c:v>0.30459197897167117</c:v>
                </c:pt>
                <c:pt idx="7649">
                  <c:v>0.30463180532875428</c:v>
                </c:pt>
                <c:pt idx="7650">
                  <c:v>0.30467163168583744</c:v>
                </c:pt>
                <c:pt idx="7651">
                  <c:v>0.30471145804292055</c:v>
                </c:pt>
                <c:pt idx="7652">
                  <c:v>0.30475128440000365</c:v>
                </c:pt>
                <c:pt idx="7653">
                  <c:v>0.30479111075708676</c:v>
                </c:pt>
                <c:pt idx="7654">
                  <c:v>0.30483093711416992</c:v>
                </c:pt>
                <c:pt idx="7655">
                  <c:v>0.30487076347125303</c:v>
                </c:pt>
                <c:pt idx="7656">
                  <c:v>0.30491058982833613</c:v>
                </c:pt>
                <c:pt idx="7657">
                  <c:v>0.30495041618541924</c:v>
                </c:pt>
                <c:pt idx="7658">
                  <c:v>0.30499024254250234</c:v>
                </c:pt>
                <c:pt idx="7659">
                  <c:v>0.3050300688995855</c:v>
                </c:pt>
                <c:pt idx="7660">
                  <c:v>0.30506989525666861</c:v>
                </c:pt>
                <c:pt idx="7661">
                  <c:v>0.30510972161375172</c:v>
                </c:pt>
                <c:pt idx="7662">
                  <c:v>0.30514954797083482</c:v>
                </c:pt>
                <c:pt idx="7663">
                  <c:v>0.30518937432791798</c:v>
                </c:pt>
                <c:pt idx="7664">
                  <c:v>0.30522920068500109</c:v>
                </c:pt>
                <c:pt idx="7665">
                  <c:v>0.3052690270420842</c:v>
                </c:pt>
                <c:pt idx="7666">
                  <c:v>0.3053088533991673</c:v>
                </c:pt>
                <c:pt idx="7667">
                  <c:v>0.30534867975625041</c:v>
                </c:pt>
                <c:pt idx="7668">
                  <c:v>0.30538850611333357</c:v>
                </c:pt>
                <c:pt idx="7669">
                  <c:v>0.30542833247041667</c:v>
                </c:pt>
                <c:pt idx="7670">
                  <c:v>0.30546815882749978</c:v>
                </c:pt>
                <c:pt idx="7671">
                  <c:v>0.30550798518458289</c:v>
                </c:pt>
                <c:pt idx="7672">
                  <c:v>0.30554781154166605</c:v>
                </c:pt>
                <c:pt idx="7673">
                  <c:v>0.30558763789874915</c:v>
                </c:pt>
                <c:pt idx="7674">
                  <c:v>0.30562746425583226</c:v>
                </c:pt>
                <c:pt idx="7675">
                  <c:v>0.30566729061291537</c:v>
                </c:pt>
                <c:pt idx="7676">
                  <c:v>0.30570711696999853</c:v>
                </c:pt>
                <c:pt idx="7677">
                  <c:v>0.30574694332708163</c:v>
                </c:pt>
                <c:pt idx="7678">
                  <c:v>0.30578676968416474</c:v>
                </c:pt>
                <c:pt idx="7679">
                  <c:v>0.30582659604124784</c:v>
                </c:pt>
                <c:pt idx="7680">
                  <c:v>0.30586642239833095</c:v>
                </c:pt>
                <c:pt idx="7681">
                  <c:v>0.30590624875541411</c:v>
                </c:pt>
                <c:pt idx="7682">
                  <c:v>0.30594607511249722</c:v>
                </c:pt>
                <c:pt idx="7683">
                  <c:v>0.30598590146958032</c:v>
                </c:pt>
                <c:pt idx="7684">
                  <c:v>0.30602572782666343</c:v>
                </c:pt>
                <c:pt idx="7685">
                  <c:v>0.30606555418374659</c:v>
                </c:pt>
                <c:pt idx="7686">
                  <c:v>0.3061053805408297</c:v>
                </c:pt>
                <c:pt idx="7687">
                  <c:v>0.3061452068979128</c:v>
                </c:pt>
                <c:pt idx="7688">
                  <c:v>0.30618503325499591</c:v>
                </c:pt>
                <c:pt idx="7689">
                  <c:v>0.30622485961207901</c:v>
                </c:pt>
                <c:pt idx="7690">
                  <c:v>0.30626468596916218</c:v>
                </c:pt>
                <c:pt idx="7691">
                  <c:v>0.30630451232624528</c:v>
                </c:pt>
                <c:pt idx="7692">
                  <c:v>0.30634433868332839</c:v>
                </c:pt>
                <c:pt idx="7693">
                  <c:v>0.30638416504041149</c:v>
                </c:pt>
                <c:pt idx="7694">
                  <c:v>0.30642399139749465</c:v>
                </c:pt>
                <c:pt idx="7695">
                  <c:v>0.30646381775457776</c:v>
                </c:pt>
                <c:pt idx="7696">
                  <c:v>0.30650364411166087</c:v>
                </c:pt>
                <c:pt idx="7697">
                  <c:v>0.30654347046874397</c:v>
                </c:pt>
                <c:pt idx="7698">
                  <c:v>0.30658329682582708</c:v>
                </c:pt>
                <c:pt idx="7699">
                  <c:v>0.30662312318291024</c:v>
                </c:pt>
                <c:pt idx="7700">
                  <c:v>0.30666294953999335</c:v>
                </c:pt>
                <c:pt idx="7701">
                  <c:v>0.30670277589707645</c:v>
                </c:pt>
                <c:pt idx="7702">
                  <c:v>0.30674260225415956</c:v>
                </c:pt>
                <c:pt idx="7703">
                  <c:v>0.30678242861124272</c:v>
                </c:pt>
                <c:pt idx="7704">
                  <c:v>0.30682225496832582</c:v>
                </c:pt>
                <c:pt idx="7705">
                  <c:v>0.30686208132540893</c:v>
                </c:pt>
                <c:pt idx="7706">
                  <c:v>0.30690190768249204</c:v>
                </c:pt>
                <c:pt idx="7707">
                  <c:v>0.30694173403957514</c:v>
                </c:pt>
                <c:pt idx="7708">
                  <c:v>0.3069815603966583</c:v>
                </c:pt>
                <c:pt idx="7709">
                  <c:v>0.30702138675374141</c:v>
                </c:pt>
                <c:pt idx="7710">
                  <c:v>0.30706121311082452</c:v>
                </c:pt>
                <c:pt idx="7711">
                  <c:v>0.30710103946790762</c:v>
                </c:pt>
                <c:pt idx="7712">
                  <c:v>0.30714086582499078</c:v>
                </c:pt>
                <c:pt idx="7713">
                  <c:v>0.30718069218207389</c:v>
                </c:pt>
                <c:pt idx="7714">
                  <c:v>0.30722051853915699</c:v>
                </c:pt>
                <c:pt idx="7715">
                  <c:v>0.3072603448962401</c:v>
                </c:pt>
                <c:pt idx="7716">
                  <c:v>0.30730017125332321</c:v>
                </c:pt>
                <c:pt idx="7717">
                  <c:v>0.30733999761040637</c:v>
                </c:pt>
                <c:pt idx="7718">
                  <c:v>0.30737982396748947</c:v>
                </c:pt>
                <c:pt idx="7719">
                  <c:v>0.30741965032457258</c:v>
                </c:pt>
                <c:pt idx="7720">
                  <c:v>0.30745947668165569</c:v>
                </c:pt>
                <c:pt idx="7721">
                  <c:v>0.30749930303873885</c:v>
                </c:pt>
                <c:pt idx="7722">
                  <c:v>0.30753912939582195</c:v>
                </c:pt>
                <c:pt idx="7723">
                  <c:v>0.30757895575290506</c:v>
                </c:pt>
                <c:pt idx="7724">
                  <c:v>0.30761878210998816</c:v>
                </c:pt>
                <c:pt idx="7725">
                  <c:v>0.30765860846707127</c:v>
                </c:pt>
                <c:pt idx="7726">
                  <c:v>0.30769843482415443</c:v>
                </c:pt>
                <c:pt idx="7727">
                  <c:v>0.30773826118123754</c:v>
                </c:pt>
                <c:pt idx="7728">
                  <c:v>0.30777808753832064</c:v>
                </c:pt>
                <c:pt idx="7729">
                  <c:v>0.30781791389540375</c:v>
                </c:pt>
                <c:pt idx="7730">
                  <c:v>0.30785774025248691</c:v>
                </c:pt>
                <c:pt idx="7731">
                  <c:v>0.30789756660957002</c:v>
                </c:pt>
                <c:pt idx="7732">
                  <c:v>0.30793739296665312</c:v>
                </c:pt>
                <c:pt idx="7733">
                  <c:v>0.30797721932373623</c:v>
                </c:pt>
                <c:pt idx="7734">
                  <c:v>0.30801704568081933</c:v>
                </c:pt>
                <c:pt idx="7735">
                  <c:v>0.3080568720379025</c:v>
                </c:pt>
                <c:pt idx="7736">
                  <c:v>0.3080966983949856</c:v>
                </c:pt>
                <c:pt idx="7737">
                  <c:v>0.30813652475206871</c:v>
                </c:pt>
                <c:pt idx="7738">
                  <c:v>0.30817635110915181</c:v>
                </c:pt>
                <c:pt idx="7739">
                  <c:v>0.30821617746623498</c:v>
                </c:pt>
                <c:pt idx="7740">
                  <c:v>0.30825600382331808</c:v>
                </c:pt>
                <c:pt idx="7741">
                  <c:v>0.30829583018040119</c:v>
                </c:pt>
                <c:pt idx="7742">
                  <c:v>0.30833565653748429</c:v>
                </c:pt>
                <c:pt idx="7743">
                  <c:v>0.30837548289456745</c:v>
                </c:pt>
                <c:pt idx="7744">
                  <c:v>0.30841530925165056</c:v>
                </c:pt>
                <c:pt idx="7745">
                  <c:v>0.30845513560873367</c:v>
                </c:pt>
                <c:pt idx="7746">
                  <c:v>0.30849496196581677</c:v>
                </c:pt>
                <c:pt idx="7747">
                  <c:v>0.30853478832289988</c:v>
                </c:pt>
                <c:pt idx="7748">
                  <c:v>0.30857461467998304</c:v>
                </c:pt>
                <c:pt idx="7749">
                  <c:v>0.30861444103706615</c:v>
                </c:pt>
                <c:pt idx="7750">
                  <c:v>0.30865426739414925</c:v>
                </c:pt>
                <c:pt idx="7751">
                  <c:v>0.30869409375123236</c:v>
                </c:pt>
                <c:pt idx="7752">
                  <c:v>0.30873392010831552</c:v>
                </c:pt>
                <c:pt idx="7753">
                  <c:v>0.30877374646539862</c:v>
                </c:pt>
                <c:pt idx="7754">
                  <c:v>0.30881357282248173</c:v>
                </c:pt>
                <c:pt idx="7755">
                  <c:v>0.30885339917956484</c:v>
                </c:pt>
                <c:pt idx="7756">
                  <c:v>0.30889322553664794</c:v>
                </c:pt>
                <c:pt idx="7757">
                  <c:v>0.3089330518937311</c:v>
                </c:pt>
                <c:pt idx="7758">
                  <c:v>0.30897287825081421</c:v>
                </c:pt>
                <c:pt idx="7759">
                  <c:v>0.30901270460789731</c:v>
                </c:pt>
                <c:pt idx="7760">
                  <c:v>0.30905253096498042</c:v>
                </c:pt>
                <c:pt idx="7761">
                  <c:v>0.30909235732206358</c:v>
                </c:pt>
                <c:pt idx="7762">
                  <c:v>0.30913218367914669</c:v>
                </c:pt>
                <c:pt idx="7763">
                  <c:v>0.30917201003622979</c:v>
                </c:pt>
                <c:pt idx="7764">
                  <c:v>0.3092118363933129</c:v>
                </c:pt>
                <c:pt idx="7765">
                  <c:v>0.30925166275039601</c:v>
                </c:pt>
                <c:pt idx="7766">
                  <c:v>0.30929148910747917</c:v>
                </c:pt>
                <c:pt idx="7767">
                  <c:v>0.30933131546456227</c:v>
                </c:pt>
                <c:pt idx="7768">
                  <c:v>0.30937114182164538</c:v>
                </c:pt>
                <c:pt idx="7769">
                  <c:v>0.30941096817872848</c:v>
                </c:pt>
                <c:pt idx="7770">
                  <c:v>0.30945079453581165</c:v>
                </c:pt>
                <c:pt idx="7771">
                  <c:v>0.30949062089289475</c:v>
                </c:pt>
                <c:pt idx="7772">
                  <c:v>0.30953044724997786</c:v>
                </c:pt>
                <c:pt idx="7773">
                  <c:v>0.30957027360706096</c:v>
                </c:pt>
                <c:pt idx="7774">
                  <c:v>0.30961009996414407</c:v>
                </c:pt>
                <c:pt idx="7775">
                  <c:v>0.30964992632122723</c:v>
                </c:pt>
                <c:pt idx="7776">
                  <c:v>0.30968975267831034</c:v>
                </c:pt>
                <c:pt idx="7777">
                  <c:v>0.30972957903539344</c:v>
                </c:pt>
                <c:pt idx="7778">
                  <c:v>0.30976940539247655</c:v>
                </c:pt>
                <c:pt idx="7779">
                  <c:v>0.30980923174955971</c:v>
                </c:pt>
                <c:pt idx="7780">
                  <c:v>0.30984905810664282</c:v>
                </c:pt>
                <c:pt idx="7781">
                  <c:v>0.30988888446372592</c:v>
                </c:pt>
                <c:pt idx="7782">
                  <c:v>0.30992871082080903</c:v>
                </c:pt>
                <c:pt idx="7783">
                  <c:v>0.30996853717789213</c:v>
                </c:pt>
                <c:pt idx="7784">
                  <c:v>0.3100083635349753</c:v>
                </c:pt>
                <c:pt idx="7785">
                  <c:v>0.3100481898920584</c:v>
                </c:pt>
                <c:pt idx="7786">
                  <c:v>0.31008801624914151</c:v>
                </c:pt>
                <c:pt idx="7787">
                  <c:v>0.31012784260622461</c:v>
                </c:pt>
                <c:pt idx="7788">
                  <c:v>0.31016766896330777</c:v>
                </c:pt>
                <c:pt idx="7789">
                  <c:v>0.31020749532039088</c:v>
                </c:pt>
                <c:pt idx="7790">
                  <c:v>0.31024732167747399</c:v>
                </c:pt>
                <c:pt idx="7791">
                  <c:v>0.31028714803455709</c:v>
                </c:pt>
                <c:pt idx="7792">
                  <c:v>0.3103269743916402</c:v>
                </c:pt>
                <c:pt idx="7793">
                  <c:v>0.31036680074872336</c:v>
                </c:pt>
                <c:pt idx="7794">
                  <c:v>0.31040662710580647</c:v>
                </c:pt>
                <c:pt idx="7795">
                  <c:v>0.31044645346288957</c:v>
                </c:pt>
                <c:pt idx="7796">
                  <c:v>0.31048627981997268</c:v>
                </c:pt>
                <c:pt idx="7797">
                  <c:v>0.31052610617705584</c:v>
                </c:pt>
                <c:pt idx="7798">
                  <c:v>0.31056593253413894</c:v>
                </c:pt>
                <c:pt idx="7799">
                  <c:v>0.31060575889122205</c:v>
                </c:pt>
                <c:pt idx="7800">
                  <c:v>0.31064558524830516</c:v>
                </c:pt>
                <c:pt idx="7801">
                  <c:v>0.31068541160538832</c:v>
                </c:pt>
                <c:pt idx="7802">
                  <c:v>0.31072523796247142</c:v>
                </c:pt>
                <c:pt idx="7803">
                  <c:v>0.31076506431955453</c:v>
                </c:pt>
                <c:pt idx="7804">
                  <c:v>0.31080489067663764</c:v>
                </c:pt>
                <c:pt idx="7805">
                  <c:v>0.31084471703372074</c:v>
                </c:pt>
                <c:pt idx="7806">
                  <c:v>0.3108845433908039</c:v>
                </c:pt>
                <c:pt idx="7807">
                  <c:v>0.31092436974788701</c:v>
                </c:pt>
                <c:pt idx="7808">
                  <c:v>0.31096419610497011</c:v>
                </c:pt>
                <c:pt idx="7809">
                  <c:v>0.31100402246205322</c:v>
                </c:pt>
                <c:pt idx="7810">
                  <c:v>0.31104384881913638</c:v>
                </c:pt>
                <c:pt idx="7811">
                  <c:v>0.31108367517621949</c:v>
                </c:pt>
                <c:pt idx="7812">
                  <c:v>0.31112350153330259</c:v>
                </c:pt>
                <c:pt idx="7813">
                  <c:v>0.3111633278903857</c:v>
                </c:pt>
                <c:pt idx="7814">
                  <c:v>0.31120315424746881</c:v>
                </c:pt>
                <c:pt idx="7815">
                  <c:v>0.31124298060455197</c:v>
                </c:pt>
                <c:pt idx="7816">
                  <c:v>0.31128280696163507</c:v>
                </c:pt>
                <c:pt idx="7817">
                  <c:v>0.31132263331871818</c:v>
                </c:pt>
                <c:pt idx="7818">
                  <c:v>0.31136245967580128</c:v>
                </c:pt>
                <c:pt idx="7819">
                  <c:v>0.31140228603288445</c:v>
                </c:pt>
                <c:pt idx="7820">
                  <c:v>0.31144211238996755</c:v>
                </c:pt>
                <c:pt idx="7821">
                  <c:v>0.31148193874705066</c:v>
                </c:pt>
                <c:pt idx="7822">
                  <c:v>0.31152176510413376</c:v>
                </c:pt>
                <c:pt idx="7823">
                  <c:v>0.31156159146121687</c:v>
                </c:pt>
                <c:pt idx="7824">
                  <c:v>0.31160141781830003</c:v>
                </c:pt>
                <c:pt idx="7825">
                  <c:v>0.31164124417538314</c:v>
                </c:pt>
                <c:pt idx="7826">
                  <c:v>0.31168107053246624</c:v>
                </c:pt>
                <c:pt idx="7827">
                  <c:v>0.31172089688954935</c:v>
                </c:pt>
                <c:pt idx="7828">
                  <c:v>0.31176072324663251</c:v>
                </c:pt>
                <c:pt idx="7829">
                  <c:v>0.31180054960371562</c:v>
                </c:pt>
                <c:pt idx="7830">
                  <c:v>0.31184037596079872</c:v>
                </c:pt>
                <c:pt idx="7831">
                  <c:v>0.31188020231788183</c:v>
                </c:pt>
                <c:pt idx="7832">
                  <c:v>0.31192002867496493</c:v>
                </c:pt>
                <c:pt idx="7833">
                  <c:v>0.31195985503204809</c:v>
                </c:pt>
                <c:pt idx="7834">
                  <c:v>0.3119996813891312</c:v>
                </c:pt>
                <c:pt idx="7835">
                  <c:v>0.31203950774621431</c:v>
                </c:pt>
                <c:pt idx="7836">
                  <c:v>0.31207933410329741</c:v>
                </c:pt>
                <c:pt idx="7837">
                  <c:v>0.31211916046038057</c:v>
                </c:pt>
                <c:pt idx="7838">
                  <c:v>0.31215898681746368</c:v>
                </c:pt>
                <c:pt idx="7839">
                  <c:v>0.31219881317454679</c:v>
                </c:pt>
                <c:pt idx="7840">
                  <c:v>0.31223863953162989</c:v>
                </c:pt>
                <c:pt idx="7841">
                  <c:v>0.312278465888713</c:v>
                </c:pt>
                <c:pt idx="7842">
                  <c:v>0.31231829224579616</c:v>
                </c:pt>
                <c:pt idx="7843">
                  <c:v>0.31235811860287926</c:v>
                </c:pt>
                <c:pt idx="7844">
                  <c:v>0.31239794495996237</c:v>
                </c:pt>
                <c:pt idx="7845">
                  <c:v>0.31243777131704548</c:v>
                </c:pt>
                <c:pt idx="7846">
                  <c:v>0.31247759767412864</c:v>
                </c:pt>
                <c:pt idx="7847">
                  <c:v>0.31251742403121174</c:v>
                </c:pt>
                <c:pt idx="7848">
                  <c:v>0.31255725038829485</c:v>
                </c:pt>
                <c:pt idx="7849">
                  <c:v>0.31259707674537796</c:v>
                </c:pt>
                <c:pt idx="7850">
                  <c:v>0.31263690310246106</c:v>
                </c:pt>
                <c:pt idx="7851">
                  <c:v>0.31267672945954422</c:v>
                </c:pt>
                <c:pt idx="7852">
                  <c:v>0.31271655581662733</c:v>
                </c:pt>
                <c:pt idx="7853">
                  <c:v>0.31275638217371043</c:v>
                </c:pt>
                <c:pt idx="7854">
                  <c:v>0.31279620853079354</c:v>
                </c:pt>
                <c:pt idx="7855">
                  <c:v>0.3128360348878767</c:v>
                </c:pt>
                <c:pt idx="7856">
                  <c:v>0.31287586124495981</c:v>
                </c:pt>
                <c:pt idx="7857">
                  <c:v>0.31291568760204291</c:v>
                </c:pt>
                <c:pt idx="7858">
                  <c:v>0.31295551395912602</c:v>
                </c:pt>
                <c:pt idx="7859">
                  <c:v>0.31299534031620913</c:v>
                </c:pt>
                <c:pt idx="7860">
                  <c:v>0.31303516667329229</c:v>
                </c:pt>
                <c:pt idx="7861">
                  <c:v>0.31307499303037539</c:v>
                </c:pt>
                <c:pt idx="7862">
                  <c:v>0.3131148193874585</c:v>
                </c:pt>
                <c:pt idx="7863">
                  <c:v>0.3131546457445416</c:v>
                </c:pt>
                <c:pt idx="7864">
                  <c:v>0.31319447210162477</c:v>
                </c:pt>
                <c:pt idx="7865">
                  <c:v>0.31323429845870787</c:v>
                </c:pt>
                <c:pt idx="7866">
                  <c:v>0.31327412481579098</c:v>
                </c:pt>
                <c:pt idx="7867">
                  <c:v>0.31331395117287408</c:v>
                </c:pt>
                <c:pt idx="7868">
                  <c:v>0.31335377752995724</c:v>
                </c:pt>
                <c:pt idx="7869">
                  <c:v>0.31339360388704035</c:v>
                </c:pt>
                <c:pt idx="7870">
                  <c:v>0.31343343024412346</c:v>
                </c:pt>
                <c:pt idx="7871">
                  <c:v>0.31347325660120656</c:v>
                </c:pt>
                <c:pt idx="7872">
                  <c:v>0.31351308295828967</c:v>
                </c:pt>
                <c:pt idx="7873">
                  <c:v>0.31355290931537283</c:v>
                </c:pt>
                <c:pt idx="7874">
                  <c:v>0.31359273567245594</c:v>
                </c:pt>
                <c:pt idx="7875">
                  <c:v>0.31363256202953904</c:v>
                </c:pt>
                <c:pt idx="7876">
                  <c:v>0.31367238838662215</c:v>
                </c:pt>
                <c:pt idx="7877">
                  <c:v>0.31371221474370531</c:v>
                </c:pt>
                <c:pt idx="7878">
                  <c:v>0.31375204110078841</c:v>
                </c:pt>
                <c:pt idx="7879">
                  <c:v>0.31379186745787152</c:v>
                </c:pt>
                <c:pt idx="7880">
                  <c:v>0.31383169381495463</c:v>
                </c:pt>
                <c:pt idx="7881">
                  <c:v>0.31387152017203773</c:v>
                </c:pt>
                <c:pt idx="7882">
                  <c:v>0.31391134652912089</c:v>
                </c:pt>
                <c:pt idx="7883">
                  <c:v>0.313951172886204</c:v>
                </c:pt>
                <c:pt idx="7884">
                  <c:v>0.31399099924328711</c:v>
                </c:pt>
                <c:pt idx="7885">
                  <c:v>0.31403082560037021</c:v>
                </c:pt>
                <c:pt idx="7886">
                  <c:v>0.31407065195745337</c:v>
                </c:pt>
                <c:pt idx="7887">
                  <c:v>0.31411047831453648</c:v>
                </c:pt>
                <c:pt idx="7888">
                  <c:v>0.31415030467161958</c:v>
                </c:pt>
                <c:pt idx="7889">
                  <c:v>0.31419013102870269</c:v>
                </c:pt>
                <c:pt idx="7890">
                  <c:v>0.3142299573857858</c:v>
                </c:pt>
                <c:pt idx="7891">
                  <c:v>0.31426978374286896</c:v>
                </c:pt>
                <c:pt idx="7892">
                  <c:v>0.31430961009995206</c:v>
                </c:pt>
                <c:pt idx="7893">
                  <c:v>0.31434943645703517</c:v>
                </c:pt>
                <c:pt idx="7894">
                  <c:v>0.31438926281411828</c:v>
                </c:pt>
                <c:pt idx="7895">
                  <c:v>0.31442908917120144</c:v>
                </c:pt>
                <c:pt idx="7896">
                  <c:v>0.31446891552828454</c:v>
                </c:pt>
                <c:pt idx="7897">
                  <c:v>0.31450874188536765</c:v>
                </c:pt>
                <c:pt idx="7898">
                  <c:v>0.31454856824245075</c:v>
                </c:pt>
                <c:pt idx="7899">
                  <c:v>0.31458839459953386</c:v>
                </c:pt>
                <c:pt idx="7900">
                  <c:v>0.31462822095661702</c:v>
                </c:pt>
                <c:pt idx="7901">
                  <c:v>0.31466804731370013</c:v>
                </c:pt>
                <c:pt idx="7902">
                  <c:v>0.31470787367078323</c:v>
                </c:pt>
                <c:pt idx="7903">
                  <c:v>0.31474770002786634</c:v>
                </c:pt>
                <c:pt idx="7904">
                  <c:v>0.3147875263849495</c:v>
                </c:pt>
                <c:pt idx="7905">
                  <c:v>0.31482735274203261</c:v>
                </c:pt>
                <c:pt idx="7906">
                  <c:v>0.31486717909911571</c:v>
                </c:pt>
                <c:pt idx="7907">
                  <c:v>0.31490700545619882</c:v>
                </c:pt>
                <c:pt idx="7908">
                  <c:v>0.31494683181328192</c:v>
                </c:pt>
                <c:pt idx="7909">
                  <c:v>0.31498665817036509</c:v>
                </c:pt>
                <c:pt idx="7910">
                  <c:v>0.31502648452744819</c:v>
                </c:pt>
                <c:pt idx="7911">
                  <c:v>0.3150663108845313</c:v>
                </c:pt>
                <c:pt idx="7912">
                  <c:v>0.3151061372416144</c:v>
                </c:pt>
                <c:pt idx="7913">
                  <c:v>0.31514596359869756</c:v>
                </c:pt>
                <c:pt idx="7914">
                  <c:v>0.31518578995578067</c:v>
                </c:pt>
                <c:pt idx="7915">
                  <c:v>0.31522561631286378</c:v>
                </c:pt>
                <c:pt idx="7916">
                  <c:v>0.31526544266994688</c:v>
                </c:pt>
                <c:pt idx="7917">
                  <c:v>0.31530526902702999</c:v>
                </c:pt>
                <c:pt idx="7918">
                  <c:v>0.31534509538411315</c:v>
                </c:pt>
                <c:pt idx="7919">
                  <c:v>0.31538492174119626</c:v>
                </c:pt>
                <c:pt idx="7920">
                  <c:v>0.31542474809827936</c:v>
                </c:pt>
                <c:pt idx="7921">
                  <c:v>0.31546457445536247</c:v>
                </c:pt>
                <c:pt idx="7922">
                  <c:v>0.31550440081244563</c:v>
                </c:pt>
                <c:pt idx="7923">
                  <c:v>0.31554422716952873</c:v>
                </c:pt>
                <c:pt idx="7924">
                  <c:v>0.31558405352661184</c:v>
                </c:pt>
                <c:pt idx="7925">
                  <c:v>0.31562387988369495</c:v>
                </c:pt>
                <c:pt idx="7926">
                  <c:v>0.31566370624077811</c:v>
                </c:pt>
                <c:pt idx="7927">
                  <c:v>0.31570353259786121</c:v>
                </c:pt>
                <c:pt idx="7928">
                  <c:v>0.31574335895494432</c:v>
                </c:pt>
                <c:pt idx="7929">
                  <c:v>0.31578318531202743</c:v>
                </c:pt>
                <c:pt idx="7930">
                  <c:v>0.31582301166911053</c:v>
                </c:pt>
                <c:pt idx="7931">
                  <c:v>0.31586283802619369</c:v>
                </c:pt>
                <c:pt idx="7932">
                  <c:v>0.3159026643832768</c:v>
                </c:pt>
                <c:pt idx="7933">
                  <c:v>0.3159424907403599</c:v>
                </c:pt>
                <c:pt idx="7934">
                  <c:v>0.31598231709744301</c:v>
                </c:pt>
                <c:pt idx="7935">
                  <c:v>0.31602214345452617</c:v>
                </c:pt>
                <c:pt idx="7936">
                  <c:v>0.31606196981160928</c:v>
                </c:pt>
                <c:pt idx="7937">
                  <c:v>0.31610179616869238</c:v>
                </c:pt>
                <c:pt idx="7938">
                  <c:v>0.31614162252577549</c:v>
                </c:pt>
                <c:pt idx="7939">
                  <c:v>0.3161814488828586</c:v>
                </c:pt>
                <c:pt idx="7940">
                  <c:v>0.31622127523994176</c:v>
                </c:pt>
                <c:pt idx="7941">
                  <c:v>0.31626110159702486</c:v>
                </c:pt>
                <c:pt idx="7942">
                  <c:v>0.31630092795410797</c:v>
                </c:pt>
                <c:pt idx="7943">
                  <c:v>0.31634075431119107</c:v>
                </c:pt>
                <c:pt idx="7944">
                  <c:v>0.31638058066827424</c:v>
                </c:pt>
                <c:pt idx="7945">
                  <c:v>0.31642040702535734</c:v>
                </c:pt>
                <c:pt idx="7946">
                  <c:v>0.31646023338244045</c:v>
                </c:pt>
                <c:pt idx="7947">
                  <c:v>0.31650005973952355</c:v>
                </c:pt>
                <c:pt idx="7948">
                  <c:v>0.31653988609660666</c:v>
                </c:pt>
                <c:pt idx="7949">
                  <c:v>0.31657971245368982</c:v>
                </c:pt>
                <c:pt idx="7950">
                  <c:v>0.31661953881077293</c:v>
                </c:pt>
                <c:pt idx="7951">
                  <c:v>0.31665936516785603</c:v>
                </c:pt>
                <c:pt idx="7952">
                  <c:v>0.31669919152493914</c:v>
                </c:pt>
                <c:pt idx="7953">
                  <c:v>0.3167390178820223</c:v>
                </c:pt>
                <c:pt idx="7954">
                  <c:v>0.31677884423910541</c:v>
                </c:pt>
                <c:pt idx="7955">
                  <c:v>0.31681867059618851</c:v>
                </c:pt>
                <c:pt idx="7956">
                  <c:v>0.31685849695327162</c:v>
                </c:pt>
                <c:pt idx="7957">
                  <c:v>0.31689832331035472</c:v>
                </c:pt>
                <c:pt idx="7958">
                  <c:v>0.31693814966743789</c:v>
                </c:pt>
                <c:pt idx="7959">
                  <c:v>0.31697797602452099</c:v>
                </c:pt>
                <c:pt idx="7960">
                  <c:v>0.3170178023816041</c:v>
                </c:pt>
                <c:pt idx="7961">
                  <c:v>0.3170576287386872</c:v>
                </c:pt>
                <c:pt idx="7962">
                  <c:v>0.31709745509577036</c:v>
                </c:pt>
                <c:pt idx="7963">
                  <c:v>0.31713728145285347</c:v>
                </c:pt>
                <c:pt idx="7964">
                  <c:v>0.31717710780993658</c:v>
                </c:pt>
                <c:pt idx="7965">
                  <c:v>0.31721693416701968</c:v>
                </c:pt>
                <c:pt idx="7966">
                  <c:v>0.31725676052410279</c:v>
                </c:pt>
                <c:pt idx="7967">
                  <c:v>0.31729658688118595</c:v>
                </c:pt>
                <c:pt idx="7968">
                  <c:v>0.31733641323826906</c:v>
                </c:pt>
                <c:pt idx="7969">
                  <c:v>0.31737623959535216</c:v>
                </c:pt>
                <c:pt idx="7970">
                  <c:v>0.31741606595243527</c:v>
                </c:pt>
                <c:pt idx="7971">
                  <c:v>0.31745589230951843</c:v>
                </c:pt>
                <c:pt idx="7972">
                  <c:v>0.31749571866660153</c:v>
                </c:pt>
                <c:pt idx="7973">
                  <c:v>0.31753554502368464</c:v>
                </c:pt>
                <c:pt idx="7974">
                  <c:v>0.31757537138076775</c:v>
                </c:pt>
                <c:pt idx="7975">
                  <c:v>0.31761519773785085</c:v>
                </c:pt>
                <c:pt idx="7976">
                  <c:v>0.31765502409493401</c:v>
                </c:pt>
                <c:pt idx="7977">
                  <c:v>0.31769485045201712</c:v>
                </c:pt>
                <c:pt idx="7978">
                  <c:v>0.31773467680910022</c:v>
                </c:pt>
                <c:pt idx="7979">
                  <c:v>0.31777450316618333</c:v>
                </c:pt>
                <c:pt idx="7980">
                  <c:v>0.31781432952326649</c:v>
                </c:pt>
                <c:pt idx="7981">
                  <c:v>0.3178541558803496</c:v>
                </c:pt>
                <c:pt idx="7982">
                  <c:v>0.3178939822374327</c:v>
                </c:pt>
                <c:pt idx="7983">
                  <c:v>0.31793380859451581</c:v>
                </c:pt>
                <c:pt idx="7984">
                  <c:v>0.31797363495159892</c:v>
                </c:pt>
                <c:pt idx="7985">
                  <c:v>0.31801346130868208</c:v>
                </c:pt>
                <c:pt idx="7986">
                  <c:v>0.31805328766576518</c:v>
                </c:pt>
                <c:pt idx="7987">
                  <c:v>0.31809311402284829</c:v>
                </c:pt>
                <c:pt idx="7988">
                  <c:v>0.31813294037993139</c:v>
                </c:pt>
                <c:pt idx="7989">
                  <c:v>0.31817276673701456</c:v>
                </c:pt>
                <c:pt idx="7990">
                  <c:v>0.31821259309409766</c:v>
                </c:pt>
                <c:pt idx="7991">
                  <c:v>0.31825241945118077</c:v>
                </c:pt>
                <c:pt idx="7992">
                  <c:v>0.31829224580826387</c:v>
                </c:pt>
                <c:pt idx="7993">
                  <c:v>0.31833207216534704</c:v>
                </c:pt>
                <c:pt idx="7994">
                  <c:v>0.31837189852243014</c:v>
                </c:pt>
                <c:pt idx="7995">
                  <c:v>0.31841172487951325</c:v>
                </c:pt>
                <c:pt idx="7996">
                  <c:v>0.31845155123659635</c:v>
                </c:pt>
                <c:pt idx="7997">
                  <c:v>0.31849137759367946</c:v>
                </c:pt>
                <c:pt idx="7998">
                  <c:v>0.31853120395076262</c:v>
                </c:pt>
                <c:pt idx="7999">
                  <c:v>0.31857103030784573</c:v>
                </c:pt>
                <c:pt idx="8000">
                  <c:v>0.31861085666492883</c:v>
                </c:pt>
                <c:pt idx="8001">
                  <c:v>0.31865068302201194</c:v>
                </c:pt>
                <c:pt idx="8002">
                  <c:v>0.3186905093790951</c:v>
                </c:pt>
                <c:pt idx="8003">
                  <c:v>0.31873033573617821</c:v>
                </c:pt>
                <c:pt idx="8004">
                  <c:v>0.31877016209326131</c:v>
                </c:pt>
                <c:pt idx="8005">
                  <c:v>0.31880998845034442</c:v>
                </c:pt>
                <c:pt idx="8006">
                  <c:v>0.31884981480742752</c:v>
                </c:pt>
                <c:pt idx="8007">
                  <c:v>0.31888964116451068</c:v>
                </c:pt>
                <c:pt idx="8008">
                  <c:v>0.31892946752159379</c:v>
                </c:pt>
                <c:pt idx="8009">
                  <c:v>0.3189692938786769</c:v>
                </c:pt>
                <c:pt idx="8010">
                  <c:v>0.31900912023576</c:v>
                </c:pt>
                <c:pt idx="8011">
                  <c:v>0.31904894659284316</c:v>
                </c:pt>
                <c:pt idx="8012">
                  <c:v>0.31908877294992627</c:v>
                </c:pt>
                <c:pt idx="8013">
                  <c:v>0.31912859930700938</c:v>
                </c:pt>
                <c:pt idx="8014">
                  <c:v>0.31916842566409248</c:v>
                </c:pt>
                <c:pt idx="8015">
                  <c:v>0.31920825202117559</c:v>
                </c:pt>
                <c:pt idx="8016">
                  <c:v>0.31924807837825875</c:v>
                </c:pt>
                <c:pt idx="8017">
                  <c:v>0.31928790473534185</c:v>
                </c:pt>
                <c:pt idx="8018">
                  <c:v>0.31932773109242496</c:v>
                </c:pt>
                <c:pt idx="8019">
                  <c:v>0.31936755744950807</c:v>
                </c:pt>
                <c:pt idx="8020">
                  <c:v>0.31940738380659123</c:v>
                </c:pt>
                <c:pt idx="8021">
                  <c:v>0.31944721016367433</c:v>
                </c:pt>
                <c:pt idx="8022">
                  <c:v>0.31948703652075744</c:v>
                </c:pt>
                <c:pt idx="8023">
                  <c:v>0.31952686287784055</c:v>
                </c:pt>
                <c:pt idx="8024">
                  <c:v>0.31956668923492365</c:v>
                </c:pt>
                <c:pt idx="8025">
                  <c:v>0.31960651559200681</c:v>
                </c:pt>
                <c:pt idx="8026">
                  <c:v>0.31964634194908992</c:v>
                </c:pt>
                <c:pt idx="8027">
                  <c:v>0.31968616830617302</c:v>
                </c:pt>
                <c:pt idx="8028">
                  <c:v>0.31972599466325613</c:v>
                </c:pt>
                <c:pt idx="8029">
                  <c:v>0.31976582102033929</c:v>
                </c:pt>
                <c:pt idx="8030">
                  <c:v>0.3198056473774224</c:v>
                </c:pt>
                <c:pt idx="8031">
                  <c:v>0.3198454737345055</c:v>
                </c:pt>
                <c:pt idx="8032">
                  <c:v>0.31988530009158861</c:v>
                </c:pt>
                <c:pt idx="8033">
                  <c:v>0.31992512644867172</c:v>
                </c:pt>
                <c:pt idx="8034">
                  <c:v>0.31996495280575488</c:v>
                </c:pt>
                <c:pt idx="8035">
                  <c:v>0.32000477916283798</c:v>
                </c:pt>
                <c:pt idx="8036">
                  <c:v>0.32004460551992109</c:v>
                </c:pt>
                <c:pt idx="8037">
                  <c:v>0.32008443187700419</c:v>
                </c:pt>
                <c:pt idx="8038">
                  <c:v>0.32012425823408736</c:v>
                </c:pt>
                <c:pt idx="8039">
                  <c:v>0.32016408459117046</c:v>
                </c:pt>
                <c:pt idx="8040">
                  <c:v>0.32020391094825357</c:v>
                </c:pt>
                <c:pt idx="8041">
                  <c:v>0.32024373730533667</c:v>
                </c:pt>
                <c:pt idx="8042">
                  <c:v>0.32028356366241978</c:v>
                </c:pt>
                <c:pt idx="8043">
                  <c:v>0.32032339001950294</c:v>
                </c:pt>
                <c:pt idx="8044">
                  <c:v>0.32036321637658605</c:v>
                </c:pt>
                <c:pt idx="8045">
                  <c:v>0.32040304273366915</c:v>
                </c:pt>
                <c:pt idx="8046">
                  <c:v>0.32044286909075226</c:v>
                </c:pt>
                <c:pt idx="8047">
                  <c:v>0.32048269544783542</c:v>
                </c:pt>
                <c:pt idx="8048">
                  <c:v>0.32052252180491853</c:v>
                </c:pt>
                <c:pt idx="8049">
                  <c:v>0.32056234816200163</c:v>
                </c:pt>
                <c:pt idx="8050">
                  <c:v>0.32060217451908474</c:v>
                </c:pt>
                <c:pt idx="8051">
                  <c:v>0.32064200087616784</c:v>
                </c:pt>
                <c:pt idx="8052">
                  <c:v>0.320681827233251</c:v>
                </c:pt>
                <c:pt idx="8053">
                  <c:v>0.32072165359033411</c:v>
                </c:pt>
                <c:pt idx="8054">
                  <c:v>0.32076147994741722</c:v>
                </c:pt>
                <c:pt idx="8055">
                  <c:v>0.32080130630450032</c:v>
                </c:pt>
                <c:pt idx="8056">
                  <c:v>0.32084113266158348</c:v>
                </c:pt>
                <c:pt idx="8057">
                  <c:v>0.32088095901866659</c:v>
                </c:pt>
                <c:pt idx="8058">
                  <c:v>0.3209207853757497</c:v>
                </c:pt>
                <c:pt idx="8059">
                  <c:v>0.3209606117328328</c:v>
                </c:pt>
                <c:pt idx="8060">
                  <c:v>0.32100043808991596</c:v>
                </c:pt>
                <c:pt idx="8061">
                  <c:v>0.32104026444699907</c:v>
                </c:pt>
                <c:pt idx="8062">
                  <c:v>0.32108009080408217</c:v>
                </c:pt>
                <c:pt idx="8063">
                  <c:v>0.32111991716116528</c:v>
                </c:pt>
                <c:pt idx="8064">
                  <c:v>0.32115974351824839</c:v>
                </c:pt>
                <c:pt idx="8065">
                  <c:v>0.32119956987533155</c:v>
                </c:pt>
                <c:pt idx="8066">
                  <c:v>0.32123939623241465</c:v>
                </c:pt>
                <c:pt idx="8067">
                  <c:v>0.32127922258949776</c:v>
                </c:pt>
                <c:pt idx="8068">
                  <c:v>0.32131904894658087</c:v>
                </c:pt>
                <c:pt idx="8069">
                  <c:v>0.32135887530366403</c:v>
                </c:pt>
                <c:pt idx="8070">
                  <c:v>0.32139870166074713</c:v>
                </c:pt>
                <c:pt idx="8071">
                  <c:v>0.32143852801783024</c:v>
                </c:pt>
                <c:pt idx="8072">
                  <c:v>0.32147835437491334</c:v>
                </c:pt>
                <c:pt idx="8073">
                  <c:v>0.32151818073199645</c:v>
                </c:pt>
                <c:pt idx="8074">
                  <c:v>0.32155800708907961</c:v>
                </c:pt>
                <c:pt idx="8075">
                  <c:v>0.32159783344616272</c:v>
                </c:pt>
                <c:pt idx="8076">
                  <c:v>0.32163765980324582</c:v>
                </c:pt>
                <c:pt idx="8077">
                  <c:v>0.32167748616032893</c:v>
                </c:pt>
                <c:pt idx="8078">
                  <c:v>0.32171731251741209</c:v>
                </c:pt>
                <c:pt idx="8079">
                  <c:v>0.3217571388744952</c:v>
                </c:pt>
                <c:pt idx="8080">
                  <c:v>0.3217969652315783</c:v>
                </c:pt>
                <c:pt idx="8081">
                  <c:v>0.32183679158866141</c:v>
                </c:pt>
                <c:pt idx="8082">
                  <c:v>0.32187661794574451</c:v>
                </c:pt>
                <c:pt idx="8083">
                  <c:v>0.32191644430282768</c:v>
                </c:pt>
                <c:pt idx="8084">
                  <c:v>0.32195627065991078</c:v>
                </c:pt>
                <c:pt idx="8085">
                  <c:v>0.32199609701699389</c:v>
                </c:pt>
                <c:pt idx="8086">
                  <c:v>0.32203592337407699</c:v>
                </c:pt>
                <c:pt idx="8087">
                  <c:v>0.32207574973116015</c:v>
                </c:pt>
                <c:pt idx="8088">
                  <c:v>0.32211557608824326</c:v>
                </c:pt>
                <c:pt idx="8089">
                  <c:v>0.32215540244532637</c:v>
                </c:pt>
                <c:pt idx="8090">
                  <c:v>0.32219522880240947</c:v>
                </c:pt>
                <c:pt idx="8091">
                  <c:v>0.32223505515949258</c:v>
                </c:pt>
                <c:pt idx="8092">
                  <c:v>0.32227488151657574</c:v>
                </c:pt>
                <c:pt idx="8093">
                  <c:v>0.32231470787365885</c:v>
                </c:pt>
                <c:pt idx="8094">
                  <c:v>0.32235453423074195</c:v>
                </c:pt>
                <c:pt idx="8095">
                  <c:v>0.32239436058782506</c:v>
                </c:pt>
                <c:pt idx="8096">
                  <c:v>0.32243418694490822</c:v>
                </c:pt>
                <c:pt idx="8097">
                  <c:v>0.32247401330199132</c:v>
                </c:pt>
                <c:pt idx="8098">
                  <c:v>0.32251383965907443</c:v>
                </c:pt>
                <c:pt idx="8099">
                  <c:v>0.32255366601615754</c:v>
                </c:pt>
                <c:pt idx="8100">
                  <c:v>0.32259349237324064</c:v>
                </c:pt>
                <c:pt idx="8101">
                  <c:v>0.3226333187303238</c:v>
                </c:pt>
                <c:pt idx="8102">
                  <c:v>0.32267314508740691</c:v>
                </c:pt>
                <c:pt idx="8103">
                  <c:v>0.32271297144449002</c:v>
                </c:pt>
                <c:pt idx="8104">
                  <c:v>0.32275279780157312</c:v>
                </c:pt>
                <c:pt idx="8105">
                  <c:v>0.32279262415865628</c:v>
                </c:pt>
                <c:pt idx="8106">
                  <c:v>0.32283245051573939</c:v>
                </c:pt>
                <c:pt idx="8107">
                  <c:v>0.32287227687282249</c:v>
                </c:pt>
                <c:pt idx="8108">
                  <c:v>0.3229121032299056</c:v>
                </c:pt>
                <c:pt idx="8109">
                  <c:v>0.32295192958698871</c:v>
                </c:pt>
                <c:pt idx="8110">
                  <c:v>0.32299175594407187</c:v>
                </c:pt>
                <c:pt idx="8111">
                  <c:v>0.32303158230115497</c:v>
                </c:pt>
                <c:pt idx="8112">
                  <c:v>0.32307140865823808</c:v>
                </c:pt>
                <c:pt idx="8113">
                  <c:v>0.32311123501532119</c:v>
                </c:pt>
                <c:pt idx="8114">
                  <c:v>0.32315106137240435</c:v>
                </c:pt>
                <c:pt idx="8115">
                  <c:v>0.32319088772948745</c:v>
                </c:pt>
                <c:pt idx="8116">
                  <c:v>0.32323071408657056</c:v>
                </c:pt>
                <c:pt idx="8117">
                  <c:v>0.32327054044365366</c:v>
                </c:pt>
                <c:pt idx="8118">
                  <c:v>0.32331036680073683</c:v>
                </c:pt>
                <c:pt idx="8119">
                  <c:v>0.32335019315781993</c:v>
                </c:pt>
                <c:pt idx="8120">
                  <c:v>0.32339001951490304</c:v>
                </c:pt>
                <c:pt idx="8121">
                  <c:v>0.32342984587198614</c:v>
                </c:pt>
                <c:pt idx="8122">
                  <c:v>0.32346967222906925</c:v>
                </c:pt>
                <c:pt idx="8123">
                  <c:v>0.32350949858615241</c:v>
                </c:pt>
                <c:pt idx="8124">
                  <c:v>0.32354932494323552</c:v>
                </c:pt>
                <c:pt idx="8125">
                  <c:v>0.32358915130031862</c:v>
                </c:pt>
                <c:pt idx="8126">
                  <c:v>0.32362897765740173</c:v>
                </c:pt>
                <c:pt idx="8127">
                  <c:v>0.32366880401448489</c:v>
                </c:pt>
                <c:pt idx="8128">
                  <c:v>0.323708630371568</c:v>
                </c:pt>
                <c:pt idx="8129">
                  <c:v>0.3237484567286511</c:v>
                </c:pt>
                <c:pt idx="8130">
                  <c:v>0.32378828308573421</c:v>
                </c:pt>
                <c:pt idx="8131">
                  <c:v>0.32382810944281731</c:v>
                </c:pt>
                <c:pt idx="8132">
                  <c:v>0.32386793579990047</c:v>
                </c:pt>
                <c:pt idx="8133">
                  <c:v>0.32390776215698358</c:v>
                </c:pt>
                <c:pt idx="8134">
                  <c:v>0.32394758851406669</c:v>
                </c:pt>
                <c:pt idx="8135">
                  <c:v>0.32398741487114979</c:v>
                </c:pt>
                <c:pt idx="8136">
                  <c:v>0.32402724122823295</c:v>
                </c:pt>
                <c:pt idx="8137">
                  <c:v>0.32406706758531606</c:v>
                </c:pt>
                <c:pt idx="8138">
                  <c:v>0.32410689394239917</c:v>
                </c:pt>
                <c:pt idx="8139">
                  <c:v>0.32414672029948227</c:v>
                </c:pt>
                <c:pt idx="8140">
                  <c:v>0.32418654665656538</c:v>
                </c:pt>
                <c:pt idx="8141">
                  <c:v>0.32422637301364854</c:v>
                </c:pt>
                <c:pt idx="8142">
                  <c:v>0.32426619937073164</c:v>
                </c:pt>
                <c:pt idx="8143">
                  <c:v>0.32430602572781475</c:v>
                </c:pt>
                <c:pt idx="8144">
                  <c:v>0.32434585208489786</c:v>
                </c:pt>
                <c:pt idx="8145">
                  <c:v>0.32438567844198102</c:v>
                </c:pt>
                <c:pt idx="8146">
                  <c:v>0.32442550479906412</c:v>
                </c:pt>
                <c:pt idx="8147">
                  <c:v>0.32446533115614723</c:v>
                </c:pt>
                <c:pt idx="8148">
                  <c:v>0.32450515751323034</c:v>
                </c:pt>
                <c:pt idx="8149">
                  <c:v>0.32454498387031344</c:v>
                </c:pt>
                <c:pt idx="8150">
                  <c:v>0.3245848102273966</c:v>
                </c:pt>
                <c:pt idx="8151">
                  <c:v>0.32462463658447971</c:v>
                </c:pt>
                <c:pt idx="8152">
                  <c:v>0.32466446294156281</c:v>
                </c:pt>
                <c:pt idx="8153">
                  <c:v>0.32470428929864592</c:v>
                </c:pt>
                <c:pt idx="8154">
                  <c:v>0.32474411565572908</c:v>
                </c:pt>
                <c:pt idx="8155">
                  <c:v>0.32478394201281219</c:v>
                </c:pt>
                <c:pt idx="8156">
                  <c:v>0.32482376836989529</c:v>
                </c:pt>
                <c:pt idx="8157">
                  <c:v>0.3248635947269784</c:v>
                </c:pt>
                <c:pt idx="8158">
                  <c:v>0.32490342108406151</c:v>
                </c:pt>
                <c:pt idx="8159">
                  <c:v>0.32494324744114467</c:v>
                </c:pt>
                <c:pt idx="8160">
                  <c:v>0.32498307379822777</c:v>
                </c:pt>
                <c:pt idx="8161">
                  <c:v>0.32502290015531088</c:v>
                </c:pt>
                <c:pt idx="8162">
                  <c:v>0.32506272651239398</c:v>
                </c:pt>
                <c:pt idx="8163">
                  <c:v>0.32510255286947715</c:v>
                </c:pt>
                <c:pt idx="8164">
                  <c:v>0.32514237922656025</c:v>
                </c:pt>
                <c:pt idx="8165">
                  <c:v>0.32518220558364336</c:v>
                </c:pt>
                <c:pt idx="8166">
                  <c:v>0.32522203194072646</c:v>
                </c:pt>
                <c:pt idx="8167">
                  <c:v>0.32526185829780957</c:v>
                </c:pt>
                <c:pt idx="8168">
                  <c:v>0.32530168465489273</c:v>
                </c:pt>
                <c:pt idx="8169">
                  <c:v>0.32534151101197584</c:v>
                </c:pt>
                <c:pt idx="8170">
                  <c:v>0.32538133736905894</c:v>
                </c:pt>
                <c:pt idx="8171">
                  <c:v>0.32542116372614205</c:v>
                </c:pt>
                <c:pt idx="8172">
                  <c:v>0.32546099008322521</c:v>
                </c:pt>
                <c:pt idx="8173">
                  <c:v>0.32550081644030832</c:v>
                </c:pt>
                <c:pt idx="8174">
                  <c:v>0.32554064279739142</c:v>
                </c:pt>
                <c:pt idx="8175">
                  <c:v>0.32558046915447453</c:v>
                </c:pt>
                <c:pt idx="8176">
                  <c:v>0.32562029551155763</c:v>
                </c:pt>
                <c:pt idx="8177">
                  <c:v>0.3256601218686408</c:v>
                </c:pt>
                <c:pt idx="8178">
                  <c:v>0.3256999482257239</c:v>
                </c:pt>
                <c:pt idx="8179">
                  <c:v>0.32573977458280701</c:v>
                </c:pt>
                <c:pt idx="8180">
                  <c:v>0.32577960093989011</c:v>
                </c:pt>
                <c:pt idx="8181">
                  <c:v>0.32581942729697327</c:v>
                </c:pt>
                <c:pt idx="8182">
                  <c:v>0.32585925365405638</c:v>
                </c:pt>
                <c:pt idx="8183">
                  <c:v>0.32589908001113949</c:v>
                </c:pt>
                <c:pt idx="8184">
                  <c:v>0.32593890636822259</c:v>
                </c:pt>
                <c:pt idx="8185">
                  <c:v>0.32597873272530575</c:v>
                </c:pt>
                <c:pt idx="8186">
                  <c:v>0.32601855908238886</c:v>
                </c:pt>
                <c:pt idx="8187">
                  <c:v>0.32605838543947196</c:v>
                </c:pt>
                <c:pt idx="8188">
                  <c:v>0.32609821179655507</c:v>
                </c:pt>
                <c:pt idx="8189">
                  <c:v>0.32613803815363818</c:v>
                </c:pt>
                <c:pt idx="8190">
                  <c:v>0.32617786451072134</c:v>
                </c:pt>
                <c:pt idx="8191">
                  <c:v>0.32621769086780444</c:v>
                </c:pt>
                <c:pt idx="8192">
                  <c:v>0.32625751722488755</c:v>
                </c:pt>
                <c:pt idx="8193">
                  <c:v>0.32629734358197066</c:v>
                </c:pt>
                <c:pt idx="8194">
                  <c:v>0.32633716993905382</c:v>
                </c:pt>
                <c:pt idx="8195">
                  <c:v>0.32637699629613692</c:v>
                </c:pt>
                <c:pt idx="8196">
                  <c:v>0.32641682265322003</c:v>
                </c:pt>
                <c:pt idx="8197">
                  <c:v>0.32645664901030313</c:v>
                </c:pt>
                <c:pt idx="8198">
                  <c:v>0.32649647536738624</c:v>
                </c:pt>
                <c:pt idx="8199">
                  <c:v>0.3265363017244694</c:v>
                </c:pt>
                <c:pt idx="8200">
                  <c:v>0.32657612808155251</c:v>
                </c:pt>
                <c:pt idx="8201">
                  <c:v>0.32661595443863561</c:v>
                </c:pt>
                <c:pt idx="8202">
                  <c:v>0.32665578079571872</c:v>
                </c:pt>
                <c:pt idx="8203">
                  <c:v>0.32669560715280188</c:v>
                </c:pt>
                <c:pt idx="8204">
                  <c:v>0.32673543350988499</c:v>
                </c:pt>
                <c:pt idx="8205">
                  <c:v>0.32677525986696809</c:v>
                </c:pt>
                <c:pt idx="8206">
                  <c:v>0.3268150862240512</c:v>
                </c:pt>
                <c:pt idx="8207">
                  <c:v>0.3268549125811343</c:v>
                </c:pt>
                <c:pt idx="8208">
                  <c:v>0.32689473893821747</c:v>
                </c:pt>
                <c:pt idx="8209">
                  <c:v>0.32693456529530057</c:v>
                </c:pt>
                <c:pt idx="8210">
                  <c:v>0.32697439165238368</c:v>
                </c:pt>
                <c:pt idx="8211">
                  <c:v>0.32701421800946678</c:v>
                </c:pt>
                <c:pt idx="8212">
                  <c:v>0.32705404436654995</c:v>
                </c:pt>
                <c:pt idx="8213">
                  <c:v>0.32709387072363305</c:v>
                </c:pt>
                <c:pt idx="8214">
                  <c:v>0.32713369708071616</c:v>
                </c:pt>
                <c:pt idx="8215">
                  <c:v>0.32717352343779926</c:v>
                </c:pt>
                <c:pt idx="8216">
                  <c:v>0.32721334979488237</c:v>
                </c:pt>
                <c:pt idx="8217">
                  <c:v>0.32725317615196553</c:v>
                </c:pt>
                <c:pt idx="8218">
                  <c:v>0.32729300250904864</c:v>
                </c:pt>
                <c:pt idx="8219">
                  <c:v>0.32733282886613174</c:v>
                </c:pt>
                <c:pt idx="8220">
                  <c:v>0.32737265522321485</c:v>
                </c:pt>
                <c:pt idx="8221">
                  <c:v>0.32741248158029801</c:v>
                </c:pt>
                <c:pt idx="8222">
                  <c:v>0.32745230793738112</c:v>
                </c:pt>
                <c:pt idx="8223">
                  <c:v>0.32749213429446422</c:v>
                </c:pt>
                <c:pt idx="8224">
                  <c:v>0.32753196065154733</c:v>
                </c:pt>
                <c:pt idx="8225">
                  <c:v>0.32757178700863043</c:v>
                </c:pt>
                <c:pt idx="8226">
                  <c:v>0.32761161336571359</c:v>
                </c:pt>
                <c:pt idx="8227">
                  <c:v>0.3276514397227967</c:v>
                </c:pt>
                <c:pt idx="8228">
                  <c:v>0.32769126607987981</c:v>
                </c:pt>
                <c:pt idx="8229">
                  <c:v>0.32773109243696291</c:v>
                </c:pt>
                <c:pt idx="8230">
                  <c:v>0.32777091879404607</c:v>
                </c:pt>
                <c:pt idx="8231">
                  <c:v>0.32781074515112918</c:v>
                </c:pt>
                <c:pt idx="8232">
                  <c:v>0.32785057150821229</c:v>
                </c:pt>
                <c:pt idx="8233">
                  <c:v>0.32789039786529539</c:v>
                </c:pt>
                <c:pt idx="8234">
                  <c:v>0.3279302242223785</c:v>
                </c:pt>
                <c:pt idx="8235">
                  <c:v>0.32797005057946166</c:v>
                </c:pt>
                <c:pt idx="8236">
                  <c:v>0.32800987693654476</c:v>
                </c:pt>
                <c:pt idx="8237">
                  <c:v>0.32804970329362787</c:v>
                </c:pt>
                <c:pt idx="8238">
                  <c:v>0.32808952965071098</c:v>
                </c:pt>
                <c:pt idx="8239">
                  <c:v>0.32812935600779414</c:v>
                </c:pt>
                <c:pt idx="8240">
                  <c:v>0.32816918236487724</c:v>
                </c:pt>
                <c:pt idx="8241">
                  <c:v>0.32820900872196035</c:v>
                </c:pt>
                <c:pt idx="8242">
                  <c:v>0.32824883507904346</c:v>
                </c:pt>
                <c:pt idx="8243">
                  <c:v>0.32828866143612662</c:v>
                </c:pt>
                <c:pt idx="8244">
                  <c:v>0.32832848779320972</c:v>
                </c:pt>
                <c:pt idx="8245">
                  <c:v>0.32836831415029283</c:v>
                </c:pt>
                <c:pt idx="8246">
                  <c:v>0.32840814050737593</c:v>
                </c:pt>
                <c:pt idx="8247">
                  <c:v>0.32844796686445904</c:v>
                </c:pt>
                <c:pt idx="8248">
                  <c:v>0.3284877932215422</c:v>
                </c:pt>
                <c:pt idx="8249">
                  <c:v>0.32852761957862531</c:v>
                </c:pt>
                <c:pt idx="8250">
                  <c:v>0.32856744593570841</c:v>
                </c:pt>
                <c:pt idx="8251">
                  <c:v>0.32860727229279152</c:v>
                </c:pt>
                <c:pt idx="8252">
                  <c:v>0.32864709864987468</c:v>
                </c:pt>
                <c:pt idx="8253">
                  <c:v>0.32868692500695779</c:v>
                </c:pt>
                <c:pt idx="8254">
                  <c:v>0.32872675136404089</c:v>
                </c:pt>
                <c:pt idx="8255">
                  <c:v>0.328766577721124</c:v>
                </c:pt>
                <c:pt idx="8256">
                  <c:v>0.3288064040782071</c:v>
                </c:pt>
                <c:pt idx="8257">
                  <c:v>0.32884623043529027</c:v>
                </c:pt>
                <c:pt idx="8258">
                  <c:v>0.32888605679237337</c:v>
                </c:pt>
                <c:pt idx="8259">
                  <c:v>0.32892588314945648</c:v>
                </c:pt>
                <c:pt idx="8260">
                  <c:v>0.32896570950653958</c:v>
                </c:pt>
                <c:pt idx="8261">
                  <c:v>0.32900553586362274</c:v>
                </c:pt>
                <c:pt idx="8262">
                  <c:v>0.32904536222070585</c:v>
                </c:pt>
                <c:pt idx="8263">
                  <c:v>0.32908518857778896</c:v>
                </c:pt>
                <c:pt idx="8264">
                  <c:v>0.32912501493487206</c:v>
                </c:pt>
                <c:pt idx="8265">
                  <c:v>0.32916484129195517</c:v>
                </c:pt>
                <c:pt idx="8266">
                  <c:v>0.32920466764903833</c:v>
                </c:pt>
                <c:pt idx="8267">
                  <c:v>0.32924449400612144</c:v>
                </c:pt>
                <c:pt idx="8268">
                  <c:v>0.32928432036320454</c:v>
                </c:pt>
                <c:pt idx="8269">
                  <c:v>0.32932414672028765</c:v>
                </c:pt>
                <c:pt idx="8270">
                  <c:v>0.32936397307737081</c:v>
                </c:pt>
                <c:pt idx="8271">
                  <c:v>0.32940379943445391</c:v>
                </c:pt>
                <c:pt idx="8272">
                  <c:v>0.32944362579153702</c:v>
                </c:pt>
                <c:pt idx="8273">
                  <c:v>0.32948345214862013</c:v>
                </c:pt>
                <c:pt idx="8274">
                  <c:v>0.32952327850570323</c:v>
                </c:pt>
                <c:pt idx="8275">
                  <c:v>0.32956310486278639</c:v>
                </c:pt>
                <c:pt idx="8276">
                  <c:v>0.3296029312198695</c:v>
                </c:pt>
                <c:pt idx="8277">
                  <c:v>0.32964275757695261</c:v>
                </c:pt>
                <c:pt idx="8278">
                  <c:v>0.32968258393403571</c:v>
                </c:pt>
                <c:pt idx="8279">
                  <c:v>0.32972241029111887</c:v>
                </c:pt>
                <c:pt idx="8280">
                  <c:v>0.32976223664820198</c:v>
                </c:pt>
                <c:pt idx="8281">
                  <c:v>0.32980206300528508</c:v>
                </c:pt>
                <c:pt idx="8282">
                  <c:v>0.32984188936236819</c:v>
                </c:pt>
                <c:pt idx="8283">
                  <c:v>0.3298817157194513</c:v>
                </c:pt>
                <c:pt idx="8284">
                  <c:v>0.32992154207653446</c:v>
                </c:pt>
                <c:pt idx="8285">
                  <c:v>0.32996136843361756</c:v>
                </c:pt>
                <c:pt idx="8286">
                  <c:v>0.33000119479070067</c:v>
                </c:pt>
                <c:pt idx="8287">
                  <c:v>0.33004102114778378</c:v>
                </c:pt>
                <c:pt idx="8288">
                  <c:v>0.33008084750486694</c:v>
                </c:pt>
                <c:pt idx="8289">
                  <c:v>0.33012067386195004</c:v>
                </c:pt>
                <c:pt idx="8290">
                  <c:v>0.33016050021903315</c:v>
                </c:pt>
                <c:pt idx="8291">
                  <c:v>0.33020032657611625</c:v>
                </c:pt>
                <c:pt idx="8292">
                  <c:v>0.33024015293319936</c:v>
                </c:pt>
                <c:pt idx="8293">
                  <c:v>0.33027997929028252</c:v>
                </c:pt>
                <c:pt idx="8294">
                  <c:v>0.33031980564736563</c:v>
                </c:pt>
                <c:pt idx="8295">
                  <c:v>0.33035963200444873</c:v>
                </c:pt>
                <c:pt idx="8296">
                  <c:v>0.33039945836153184</c:v>
                </c:pt>
                <c:pt idx="8297">
                  <c:v>0.330439284718615</c:v>
                </c:pt>
                <c:pt idx="8298">
                  <c:v>0.33047911107569811</c:v>
                </c:pt>
                <c:pt idx="8299">
                  <c:v>0.33051893743278121</c:v>
                </c:pt>
                <c:pt idx="8300">
                  <c:v>0.33055876378986432</c:v>
                </c:pt>
                <c:pt idx="8301">
                  <c:v>0.33059859014694742</c:v>
                </c:pt>
                <c:pt idx="8302">
                  <c:v>0.33063841650403059</c:v>
                </c:pt>
                <c:pt idx="8303">
                  <c:v>0.33067824286111369</c:v>
                </c:pt>
                <c:pt idx="8304">
                  <c:v>0.3307180692181968</c:v>
                </c:pt>
                <c:pt idx="8305">
                  <c:v>0.3307578955752799</c:v>
                </c:pt>
                <c:pt idx="8306">
                  <c:v>0.33079772193236306</c:v>
                </c:pt>
                <c:pt idx="8307">
                  <c:v>0.33083754828944617</c:v>
                </c:pt>
                <c:pt idx="8308">
                  <c:v>0.33087737464652928</c:v>
                </c:pt>
                <c:pt idx="8309">
                  <c:v>0.33091720100361238</c:v>
                </c:pt>
                <c:pt idx="8310">
                  <c:v>0.33095702736069554</c:v>
                </c:pt>
                <c:pt idx="8311">
                  <c:v>0.33099685371777865</c:v>
                </c:pt>
                <c:pt idx="8312">
                  <c:v>0.33103668007486176</c:v>
                </c:pt>
                <c:pt idx="8313">
                  <c:v>0.33107650643194486</c:v>
                </c:pt>
                <c:pt idx="8314">
                  <c:v>0.33111633278902797</c:v>
                </c:pt>
                <c:pt idx="8315">
                  <c:v>0.33115615914611113</c:v>
                </c:pt>
                <c:pt idx="8316">
                  <c:v>0.33119598550319423</c:v>
                </c:pt>
                <c:pt idx="8317">
                  <c:v>0.33123581186027734</c:v>
                </c:pt>
                <c:pt idx="8318">
                  <c:v>0.33127563821736045</c:v>
                </c:pt>
                <c:pt idx="8319">
                  <c:v>0.33131546457444361</c:v>
                </c:pt>
                <c:pt idx="8320">
                  <c:v>0.33135529093152671</c:v>
                </c:pt>
                <c:pt idx="8321">
                  <c:v>0.33139511728860982</c:v>
                </c:pt>
                <c:pt idx="8322">
                  <c:v>0.33143494364569293</c:v>
                </c:pt>
                <c:pt idx="8323">
                  <c:v>0.33147477000277603</c:v>
                </c:pt>
                <c:pt idx="8324">
                  <c:v>0.33151459635985919</c:v>
                </c:pt>
                <c:pt idx="8325">
                  <c:v>0.3315544227169423</c:v>
                </c:pt>
                <c:pt idx="8326">
                  <c:v>0.3315942490740254</c:v>
                </c:pt>
                <c:pt idx="8327">
                  <c:v>0.33163407543110851</c:v>
                </c:pt>
                <c:pt idx="8328">
                  <c:v>0.33167390178819167</c:v>
                </c:pt>
                <c:pt idx="8329">
                  <c:v>0.33171372814527478</c:v>
                </c:pt>
                <c:pt idx="8330">
                  <c:v>0.33175355450235788</c:v>
                </c:pt>
                <c:pt idx="8331">
                  <c:v>0.33179338085944099</c:v>
                </c:pt>
                <c:pt idx="8332">
                  <c:v>0.3318332072165241</c:v>
                </c:pt>
                <c:pt idx="8333">
                  <c:v>0.33187303357360726</c:v>
                </c:pt>
                <c:pt idx="8334">
                  <c:v>0.33191285993069036</c:v>
                </c:pt>
                <c:pt idx="8335">
                  <c:v>0.33195268628777347</c:v>
                </c:pt>
                <c:pt idx="8336">
                  <c:v>0.33199251264485657</c:v>
                </c:pt>
                <c:pt idx="8337">
                  <c:v>0.33203233900193974</c:v>
                </c:pt>
                <c:pt idx="8338">
                  <c:v>0.33207216535902284</c:v>
                </c:pt>
                <c:pt idx="8339">
                  <c:v>0.33211199171610595</c:v>
                </c:pt>
                <c:pt idx="8340">
                  <c:v>0.33215181807318905</c:v>
                </c:pt>
                <c:pt idx="8341">
                  <c:v>0.33219164443027216</c:v>
                </c:pt>
                <c:pt idx="8342">
                  <c:v>0.33223147078735532</c:v>
                </c:pt>
                <c:pt idx="8343">
                  <c:v>0.33227129714443843</c:v>
                </c:pt>
                <c:pt idx="8344">
                  <c:v>0.33231112350152153</c:v>
                </c:pt>
                <c:pt idx="8345">
                  <c:v>0.33235094985860464</c:v>
                </c:pt>
                <c:pt idx="8346">
                  <c:v>0.3323907762156878</c:v>
                </c:pt>
                <c:pt idx="8347">
                  <c:v>0.33243060257277091</c:v>
                </c:pt>
                <c:pt idx="8348">
                  <c:v>0.33247042892985401</c:v>
                </c:pt>
                <c:pt idx="8349">
                  <c:v>0.33251025528693712</c:v>
                </c:pt>
                <c:pt idx="8350">
                  <c:v>0.33255008164402022</c:v>
                </c:pt>
                <c:pt idx="8351">
                  <c:v>0.33258990800110338</c:v>
                </c:pt>
                <c:pt idx="8352">
                  <c:v>0.33262973435818649</c:v>
                </c:pt>
                <c:pt idx="8353">
                  <c:v>0.3326695607152696</c:v>
                </c:pt>
                <c:pt idx="8354">
                  <c:v>0.3327093870723527</c:v>
                </c:pt>
                <c:pt idx="8355">
                  <c:v>0.33274921342943586</c:v>
                </c:pt>
                <c:pt idx="8356">
                  <c:v>0.33278903978651897</c:v>
                </c:pt>
                <c:pt idx="8357">
                  <c:v>0.33282886614360208</c:v>
                </c:pt>
                <c:pt idx="8358">
                  <c:v>0.33286869250068518</c:v>
                </c:pt>
                <c:pt idx="8359">
                  <c:v>0.33290851885776829</c:v>
                </c:pt>
                <c:pt idx="8360">
                  <c:v>0.33294834521485145</c:v>
                </c:pt>
                <c:pt idx="8361">
                  <c:v>0.33298817157193455</c:v>
                </c:pt>
                <c:pt idx="8362">
                  <c:v>0.33302799792901766</c:v>
                </c:pt>
                <c:pt idx="8363">
                  <c:v>0.33306782428610077</c:v>
                </c:pt>
                <c:pt idx="8364">
                  <c:v>0.33310765064318393</c:v>
                </c:pt>
                <c:pt idx="8365">
                  <c:v>0.33314747700026703</c:v>
                </c:pt>
                <c:pt idx="8366">
                  <c:v>0.33318730335735014</c:v>
                </c:pt>
                <c:pt idx="8367">
                  <c:v>0.33322712971443325</c:v>
                </c:pt>
                <c:pt idx="8368">
                  <c:v>0.33326695607151635</c:v>
                </c:pt>
                <c:pt idx="8369">
                  <c:v>0.33330678242859951</c:v>
                </c:pt>
                <c:pt idx="8370">
                  <c:v>0.33334660878568262</c:v>
                </c:pt>
                <c:pt idx="8371">
                  <c:v>0.33338643514276572</c:v>
                </c:pt>
                <c:pt idx="8372">
                  <c:v>0.33342626149984883</c:v>
                </c:pt>
                <c:pt idx="8373">
                  <c:v>0.33346608785693199</c:v>
                </c:pt>
                <c:pt idx="8374">
                  <c:v>0.3335059142140151</c:v>
                </c:pt>
                <c:pt idx="8375">
                  <c:v>0.3335457405710982</c:v>
                </c:pt>
                <c:pt idx="8376">
                  <c:v>0.33358556692818131</c:v>
                </c:pt>
                <c:pt idx="8377">
                  <c:v>0.33362539328526447</c:v>
                </c:pt>
                <c:pt idx="8378">
                  <c:v>0.33366521964234758</c:v>
                </c:pt>
                <c:pt idx="8379">
                  <c:v>0.33370504599943068</c:v>
                </c:pt>
                <c:pt idx="8380">
                  <c:v>0.33374487235651379</c:v>
                </c:pt>
                <c:pt idx="8381">
                  <c:v>0.33378469871359689</c:v>
                </c:pt>
                <c:pt idx="8382">
                  <c:v>0.33382452507068006</c:v>
                </c:pt>
                <c:pt idx="8383">
                  <c:v>0.33386435142776316</c:v>
                </c:pt>
                <c:pt idx="8384">
                  <c:v>0.33390417778484627</c:v>
                </c:pt>
                <c:pt idx="8385">
                  <c:v>0.33394400414192937</c:v>
                </c:pt>
                <c:pt idx="8386">
                  <c:v>0.33398383049901254</c:v>
                </c:pt>
                <c:pt idx="8387">
                  <c:v>0.33402365685609564</c:v>
                </c:pt>
                <c:pt idx="8388">
                  <c:v>0.33406348321317875</c:v>
                </c:pt>
                <c:pt idx="8389">
                  <c:v>0.33410330957026185</c:v>
                </c:pt>
                <c:pt idx="8390">
                  <c:v>0.33414313592734496</c:v>
                </c:pt>
                <c:pt idx="8391">
                  <c:v>0.33418296228442812</c:v>
                </c:pt>
                <c:pt idx="8392">
                  <c:v>0.33422278864151123</c:v>
                </c:pt>
                <c:pt idx="8393">
                  <c:v>0.33426261499859433</c:v>
                </c:pt>
                <c:pt idx="8394">
                  <c:v>0.33430244135567744</c:v>
                </c:pt>
                <c:pt idx="8395">
                  <c:v>0.3343422677127606</c:v>
                </c:pt>
                <c:pt idx="8396">
                  <c:v>0.3343820940698437</c:v>
                </c:pt>
                <c:pt idx="8397">
                  <c:v>0.33442192042692681</c:v>
                </c:pt>
                <c:pt idx="8398">
                  <c:v>0.33446174678400992</c:v>
                </c:pt>
                <c:pt idx="8399">
                  <c:v>0.33450157314109302</c:v>
                </c:pt>
                <c:pt idx="8400">
                  <c:v>0.33454139949817618</c:v>
                </c:pt>
                <c:pt idx="8401">
                  <c:v>0.33458122585525929</c:v>
                </c:pt>
                <c:pt idx="8402">
                  <c:v>0.3346210522123424</c:v>
                </c:pt>
                <c:pt idx="8403">
                  <c:v>0.3346608785694255</c:v>
                </c:pt>
                <c:pt idx="8404">
                  <c:v>0.33470070492650866</c:v>
                </c:pt>
                <c:pt idx="8405">
                  <c:v>0.33474053128359177</c:v>
                </c:pt>
                <c:pt idx="8406">
                  <c:v>0.33478035764067487</c:v>
                </c:pt>
                <c:pt idx="8407">
                  <c:v>0.33482018399775798</c:v>
                </c:pt>
                <c:pt idx="8408">
                  <c:v>0.33486001035484109</c:v>
                </c:pt>
                <c:pt idx="8409">
                  <c:v>0.33489983671192425</c:v>
                </c:pt>
                <c:pt idx="8410">
                  <c:v>0.33493966306900735</c:v>
                </c:pt>
                <c:pt idx="8411">
                  <c:v>0.33497948942609046</c:v>
                </c:pt>
                <c:pt idx="8412">
                  <c:v>0.33501931578317357</c:v>
                </c:pt>
                <c:pt idx="8413">
                  <c:v>0.33505914214025673</c:v>
                </c:pt>
                <c:pt idx="8414">
                  <c:v>0.33509896849733983</c:v>
                </c:pt>
                <c:pt idx="8415">
                  <c:v>0.33513879485442294</c:v>
                </c:pt>
                <c:pt idx="8416">
                  <c:v>0.33517862121150604</c:v>
                </c:pt>
                <c:pt idx="8417">
                  <c:v>0.33521844756858915</c:v>
                </c:pt>
                <c:pt idx="8418">
                  <c:v>0.33525827392567231</c:v>
                </c:pt>
                <c:pt idx="8419">
                  <c:v>0.33529810028275542</c:v>
                </c:pt>
                <c:pt idx="8420">
                  <c:v>0.33533792663983852</c:v>
                </c:pt>
                <c:pt idx="8421">
                  <c:v>0.33537775299692163</c:v>
                </c:pt>
                <c:pt idx="8422">
                  <c:v>0.33541757935400479</c:v>
                </c:pt>
                <c:pt idx="8423">
                  <c:v>0.3354574057110879</c:v>
                </c:pt>
                <c:pt idx="8424">
                  <c:v>0.335497232068171</c:v>
                </c:pt>
                <c:pt idx="8425">
                  <c:v>0.33553705842525411</c:v>
                </c:pt>
                <c:pt idx="8426">
                  <c:v>0.33557688478233721</c:v>
                </c:pt>
                <c:pt idx="8427">
                  <c:v>0.33561671113942038</c:v>
                </c:pt>
                <c:pt idx="8428">
                  <c:v>0.33565653749650348</c:v>
                </c:pt>
                <c:pt idx="8429">
                  <c:v>0.33569636385358659</c:v>
                </c:pt>
                <c:pt idx="8430">
                  <c:v>0.33573619021066969</c:v>
                </c:pt>
                <c:pt idx="8431">
                  <c:v>0.33577601656775286</c:v>
                </c:pt>
                <c:pt idx="8432">
                  <c:v>0.33581584292483596</c:v>
                </c:pt>
                <c:pt idx="8433">
                  <c:v>0.33585566928191907</c:v>
                </c:pt>
                <c:pt idx="8434">
                  <c:v>0.33589549563900217</c:v>
                </c:pt>
                <c:pt idx="8435">
                  <c:v>0.33593532199608533</c:v>
                </c:pt>
                <c:pt idx="8436">
                  <c:v>0.33597514835316844</c:v>
                </c:pt>
                <c:pt idx="8437">
                  <c:v>0.33601497471025155</c:v>
                </c:pt>
                <c:pt idx="8438">
                  <c:v>0.33605480106733465</c:v>
                </c:pt>
                <c:pt idx="8439">
                  <c:v>0.33609462742441776</c:v>
                </c:pt>
                <c:pt idx="8440">
                  <c:v>0.33613445378150092</c:v>
                </c:pt>
                <c:pt idx="8441">
                  <c:v>0.33617428013858403</c:v>
                </c:pt>
                <c:pt idx="8442">
                  <c:v>0.33621410649566713</c:v>
                </c:pt>
                <c:pt idx="8443">
                  <c:v>0.33625393285275024</c:v>
                </c:pt>
                <c:pt idx="8444">
                  <c:v>0.3362937592098334</c:v>
                </c:pt>
                <c:pt idx="8445">
                  <c:v>0.3363335855669165</c:v>
                </c:pt>
                <c:pt idx="8446">
                  <c:v>0.33637341192399961</c:v>
                </c:pt>
                <c:pt idx="8447">
                  <c:v>0.33641323828108272</c:v>
                </c:pt>
                <c:pt idx="8448">
                  <c:v>0.33645306463816582</c:v>
                </c:pt>
                <c:pt idx="8449">
                  <c:v>0.33649289099524898</c:v>
                </c:pt>
                <c:pt idx="8450">
                  <c:v>0.33653271735233209</c:v>
                </c:pt>
                <c:pt idx="8451">
                  <c:v>0.3365725437094152</c:v>
                </c:pt>
                <c:pt idx="8452">
                  <c:v>0.3366123700664983</c:v>
                </c:pt>
                <c:pt idx="8453">
                  <c:v>0.33665219642358146</c:v>
                </c:pt>
                <c:pt idx="8454">
                  <c:v>0.33669202278066457</c:v>
                </c:pt>
                <c:pt idx="8455">
                  <c:v>0.33673184913774767</c:v>
                </c:pt>
                <c:pt idx="8456">
                  <c:v>0.33677167549483078</c:v>
                </c:pt>
                <c:pt idx="8457">
                  <c:v>0.33681150185191389</c:v>
                </c:pt>
                <c:pt idx="8458">
                  <c:v>0.33685132820899705</c:v>
                </c:pt>
                <c:pt idx="8459">
                  <c:v>0.33689115456608015</c:v>
                </c:pt>
                <c:pt idx="8460">
                  <c:v>0.33693098092316326</c:v>
                </c:pt>
                <c:pt idx="8461">
                  <c:v>0.33697080728024636</c:v>
                </c:pt>
                <c:pt idx="8462">
                  <c:v>0.33701063363732953</c:v>
                </c:pt>
                <c:pt idx="8463">
                  <c:v>0.33705045999441263</c:v>
                </c:pt>
                <c:pt idx="8464">
                  <c:v>0.33709028635149574</c:v>
                </c:pt>
                <c:pt idx="8465">
                  <c:v>0.33713011270857884</c:v>
                </c:pt>
                <c:pt idx="8466">
                  <c:v>0.33716993906566195</c:v>
                </c:pt>
                <c:pt idx="8467">
                  <c:v>0.33720976542274511</c:v>
                </c:pt>
                <c:pt idx="8468">
                  <c:v>0.33724959177982822</c:v>
                </c:pt>
                <c:pt idx="8469">
                  <c:v>0.33728941813691132</c:v>
                </c:pt>
                <c:pt idx="8470">
                  <c:v>0.33732924449399443</c:v>
                </c:pt>
                <c:pt idx="8471">
                  <c:v>0.33736907085107759</c:v>
                </c:pt>
                <c:pt idx="8472">
                  <c:v>0.3374088972081607</c:v>
                </c:pt>
                <c:pt idx="8473">
                  <c:v>0.3374487235652438</c:v>
                </c:pt>
                <c:pt idx="8474">
                  <c:v>0.33748854992232691</c:v>
                </c:pt>
                <c:pt idx="8475">
                  <c:v>0.33752837627941001</c:v>
                </c:pt>
                <c:pt idx="8476">
                  <c:v>0.33756820263649318</c:v>
                </c:pt>
                <c:pt idx="8477">
                  <c:v>0.33760802899357628</c:v>
                </c:pt>
                <c:pt idx="8478">
                  <c:v>0.33764785535065939</c:v>
                </c:pt>
                <c:pt idx="8479">
                  <c:v>0.33768768170774249</c:v>
                </c:pt>
                <c:pt idx="8480">
                  <c:v>0.33772750806482565</c:v>
                </c:pt>
                <c:pt idx="8481">
                  <c:v>0.33776733442190876</c:v>
                </c:pt>
                <c:pt idx="8482">
                  <c:v>0.33780716077899187</c:v>
                </c:pt>
                <c:pt idx="8483">
                  <c:v>0.33784698713607497</c:v>
                </c:pt>
                <c:pt idx="8484">
                  <c:v>0.33788681349315808</c:v>
                </c:pt>
                <c:pt idx="8485">
                  <c:v>0.33792663985024124</c:v>
                </c:pt>
                <c:pt idx="8486">
                  <c:v>0.33796646620732435</c:v>
                </c:pt>
                <c:pt idx="8487">
                  <c:v>0.33800629256440745</c:v>
                </c:pt>
                <c:pt idx="8488">
                  <c:v>0.33804611892149056</c:v>
                </c:pt>
                <c:pt idx="8489">
                  <c:v>0.33808594527857372</c:v>
                </c:pt>
                <c:pt idx="8490">
                  <c:v>0.33812577163565682</c:v>
                </c:pt>
                <c:pt idx="8491">
                  <c:v>0.33816559799273993</c:v>
                </c:pt>
                <c:pt idx="8492">
                  <c:v>0.33820542434982304</c:v>
                </c:pt>
                <c:pt idx="8493">
                  <c:v>0.33824525070690614</c:v>
                </c:pt>
                <c:pt idx="8494">
                  <c:v>0.3382850770639893</c:v>
                </c:pt>
                <c:pt idx="8495">
                  <c:v>0.33832490342107241</c:v>
                </c:pt>
                <c:pt idx="8496">
                  <c:v>0.33836472977815552</c:v>
                </c:pt>
                <c:pt idx="8497">
                  <c:v>0.33840455613523862</c:v>
                </c:pt>
                <c:pt idx="8498">
                  <c:v>0.33844438249232178</c:v>
                </c:pt>
                <c:pt idx="8499">
                  <c:v>0.33848420884940489</c:v>
                </c:pt>
                <c:pt idx="8500">
                  <c:v>0.33852403520648799</c:v>
                </c:pt>
                <c:pt idx="8501">
                  <c:v>0.3385638615635711</c:v>
                </c:pt>
                <c:pt idx="8502">
                  <c:v>0.33860368792065426</c:v>
                </c:pt>
                <c:pt idx="8503">
                  <c:v>0.33864351427773737</c:v>
                </c:pt>
                <c:pt idx="8504">
                  <c:v>0.33868334063482047</c:v>
                </c:pt>
                <c:pt idx="8505">
                  <c:v>0.33872316699190358</c:v>
                </c:pt>
                <c:pt idx="8506">
                  <c:v>0.33876299334898669</c:v>
                </c:pt>
                <c:pt idx="8507">
                  <c:v>0.33880281970606985</c:v>
                </c:pt>
                <c:pt idx="8508">
                  <c:v>0.33884264606315295</c:v>
                </c:pt>
                <c:pt idx="8509">
                  <c:v>0.33888247242023606</c:v>
                </c:pt>
                <c:pt idx="8510">
                  <c:v>0.33892229877731916</c:v>
                </c:pt>
                <c:pt idx="8511">
                  <c:v>0.33896212513440233</c:v>
                </c:pt>
                <c:pt idx="8512">
                  <c:v>0.33900195149148543</c:v>
                </c:pt>
                <c:pt idx="8513">
                  <c:v>0.33904177784856854</c:v>
                </c:pt>
                <c:pt idx="8514">
                  <c:v>0.33908160420565164</c:v>
                </c:pt>
                <c:pt idx="8515">
                  <c:v>0.33912143056273475</c:v>
                </c:pt>
                <c:pt idx="8516">
                  <c:v>0.33916125691981791</c:v>
                </c:pt>
                <c:pt idx="8517">
                  <c:v>0.33920108327690102</c:v>
                </c:pt>
                <c:pt idx="8518">
                  <c:v>0.33924090963398412</c:v>
                </c:pt>
                <c:pt idx="8519">
                  <c:v>0.33928073599106723</c:v>
                </c:pt>
                <c:pt idx="8520">
                  <c:v>0.33932056234815039</c:v>
                </c:pt>
                <c:pt idx="8521">
                  <c:v>0.3393603887052335</c:v>
                </c:pt>
                <c:pt idx="8522">
                  <c:v>0.3394002150623166</c:v>
                </c:pt>
                <c:pt idx="8523">
                  <c:v>0.33944004141939971</c:v>
                </c:pt>
                <c:pt idx="8524">
                  <c:v>0.33947986777648281</c:v>
                </c:pt>
                <c:pt idx="8525">
                  <c:v>0.33951969413356597</c:v>
                </c:pt>
                <c:pt idx="8526">
                  <c:v>0.33955952049064908</c:v>
                </c:pt>
                <c:pt idx="8527">
                  <c:v>0.33959934684773219</c:v>
                </c:pt>
                <c:pt idx="8528">
                  <c:v>0.33963917320481529</c:v>
                </c:pt>
                <c:pt idx="8529">
                  <c:v>0.33967899956189845</c:v>
                </c:pt>
                <c:pt idx="8530">
                  <c:v>0.33971882591898156</c:v>
                </c:pt>
                <c:pt idx="8531">
                  <c:v>0.33975865227606467</c:v>
                </c:pt>
                <c:pt idx="8532">
                  <c:v>0.33979847863314777</c:v>
                </c:pt>
                <c:pt idx="8533">
                  <c:v>0.33983830499023088</c:v>
                </c:pt>
                <c:pt idx="8534">
                  <c:v>0.33987813134731404</c:v>
                </c:pt>
                <c:pt idx="8535">
                  <c:v>0.33991795770439714</c:v>
                </c:pt>
                <c:pt idx="8536">
                  <c:v>0.33995778406148025</c:v>
                </c:pt>
                <c:pt idx="8537">
                  <c:v>0.33999761041856336</c:v>
                </c:pt>
                <c:pt idx="8538">
                  <c:v>0.34003743677564652</c:v>
                </c:pt>
                <c:pt idx="8539">
                  <c:v>0.34007726313272962</c:v>
                </c:pt>
                <c:pt idx="8540">
                  <c:v>0.34011708948981273</c:v>
                </c:pt>
                <c:pt idx="8541">
                  <c:v>0.34015691584689584</c:v>
                </c:pt>
                <c:pt idx="8542">
                  <c:v>0.34019674220397894</c:v>
                </c:pt>
                <c:pt idx="8543">
                  <c:v>0.3402365685610621</c:v>
                </c:pt>
                <c:pt idx="8544">
                  <c:v>0.34027639491814521</c:v>
                </c:pt>
                <c:pt idx="8545">
                  <c:v>0.34031622127522831</c:v>
                </c:pt>
                <c:pt idx="8546">
                  <c:v>0.34035604763231142</c:v>
                </c:pt>
                <c:pt idx="8547">
                  <c:v>0.34039587398939458</c:v>
                </c:pt>
                <c:pt idx="8548">
                  <c:v>0.34043570034647769</c:v>
                </c:pt>
                <c:pt idx="8549">
                  <c:v>0.34047552670356079</c:v>
                </c:pt>
                <c:pt idx="8550">
                  <c:v>0.3405153530606439</c:v>
                </c:pt>
                <c:pt idx="8551">
                  <c:v>0.34055517941772701</c:v>
                </c:pt>
                <c:pt idx="8552">
                  <c:v>0.34059500577481017</c:v>
                </c:pt>
                <c:pt idx="8553">
                  <c:v>0.34063483213189327</c:v>
                </c:pt>
                <c:pt idx="8554">
                  <c:v>0.34067465848897638</c:v>
                </c:pt>
                <c:pt idx="8555">
                  <c:v>0.34071448484605948</c:v>
                </c:pt>
                <c:pt idx="8556">
                  <c:v>0.34075431120314265</c:v>
                </c:pt>
                <c:pt idx="8557">
                  <c:v>0.34079413756022575</c:v>
                </c:pt>
                <c:pt idx="8558">
                  <c:v>0.34083396391730886</c:v>
                </c:pt>
                <c:pt idx="8559">
                  <c:v>0.34087379027439196</c:v>
                </c:pt>
                <c:pt idx="8560">
                  <c:v>0.34091361663147512</c:v>
                </c:pt>
                <c:pt idx="8561">
                  <c:v>0.34095344298855823</c:v>
                </c:pt>
                <c:pt idx="8562">
                  <c:v>0.34099326934564134</c:v>
                </c:pt>
                <c:pt idx="8563">
                  <c:v>0.34103309570272444</c:v>
                </c:pt>
                <c:pt idx="8564">
                  <c:v>0.34107292205980755</c:v>
                </c:pt>
                <c:pt idx="8565">
                  <c:v>0.34111274841689071</c:v>
                </c:pt>
                <c:pt idx="8566">
                  <c:v>0.34115257477397382</c:v>
                </c:pt>
                <c:pt idx="8567">
                  <c:v>0.34119240113105692</c:v>
                </c:pt>
                <c:pt idx="8568">
                  <c:v>0.34123222748814003</c:v>
                </c:pt>
                <c:pt idx="8569">
                  <c:v>0.34127205384522319</c:v>
                </c:pt>
                <c:pt idx="8570">
                  <c:v>0.34131188020230629</c:v>
                </c:pt>
                <c:pt idx="8571">
                  <c:v>0.3413517065593894</c:v>
                </c:pt>
                <c:pt idx="8572">
                  <c:v>0.34139153291647251</c:v>
                </c:pt>
                <c:pt idx="8573">
                  <c:v>0.34143135927355561</c:v>
                </c:pt>
                <c:pt idx="8574">
                  <c:v>0.34147118563063877</c:v>
                </c:pt>
                <c:pt idx="8575">
                  <c:v>0.34151101198772188</c:v>
                </c:pt>
                <c:pt idx="8576">
                  <c:v>0.34155083834480499</c:v>
                </c:pt>
                <c:pt idx="8577">
                  <c:v>0.34159066470188809</c:v>
                </c:pt>
                <c:pt idx="8578">
                  <c:v>0.34163049105897125</c:v>
                </c:pt>
                <c:pt idx="8579">
                  <c:v>0.34167031741605436</c:v>
                </c:pt>
                <c:pt idx="8580">
                  <c:v>0.34171014377313746</c:v>
                </c:pt>
                <c:pt idx="8581">
                  <c:v>0.34174997013022057</c:v>
                </c:pt>
                <c:pt idx="8582">
                  <c:v>0.34178979648730368</c:v>
                </c:pt>
                <c:pt idx="8583">
                  <c:v>0.34182962284438684</c:v>
                </c:pt>
                <c:pt idx="8584">
                  <c:v>0.34186944920146994</c:v>
                </c:pt>
                <c:pt idx="8585">
                  <c:v>0.34190927555855305</c:v>
                </c:pt>
                <c:pt idx="8586">
                  <c:v>0.34194910191563616</c:v>
                </c:pt>
                <c:pt idx="8587">
                  <c:v>0.34198892827271932</c:v>
                </c:pt>
                <c:pt idx="8588">
                  <c:v>0.34202875462980242</c:v>
                </c:pt>
                <c:pt idx="8589">
                  <c:v>0.34206858098688553</c:v>
                </c:pt>
                <c:pt idx="8590">
                  <c:v>0.34210840734396863</c:v>
                </c:pt>
                <c:pt idx="8591">
                  <c:v>0.34214823370105174</c:v>
                </c:pt>
                <c:pt idx="8592">
                  <c:v>0.3421880600581349</c:v>
                </c:pt>
                <c:pt idx="8593">
                  <c:v>0.34222788641521801</c:v>
                </c:pt>
                <c:pt idx="8594">
                  <c:v>0.34226771277230111</c:v>
                </c:pt>
                <c:pt idx="8595">
                  <c:v>0.34230753912938422</c:v>
                </c:pt>
                <c:pt idx="8596">
                  <c:v>0.34234736548646738</c:v>
                </c:pt>
                <c:pt idx="8597">
                  <c:v>0.34238719184355049</c:v>
                </c:pt>
                <c:pt idx="8598">
                  <c:v>0.34242701820063359</c:v>
                </c:pt>
                <c:pt idx="8599">
                  <c:v>0.3424668445577167</c:v>
                </c:pt>
                <c:pt idx="8600">
                  <c:v>0.3425066709147998</c:v>
                </c:pt>
                <c:pt idx="8601">
                  <c:v>0.34254649727188297</c:v>
                </c:pt>
                <c:pt idx="8602">
                  <c:v>0.34258632362896607</c:v>
                </c:pt>
                <c:pt idx="8603">
                  <c:v>0.34262614998604918</c:v>
                </c:pt>
                <c:pt idx="8604">
                  <c:v>0.34266597634313228</c:v>
                </c:pt>
                <c:pt idx="8605">
                  <c:v>0.34270580270021545</c:v>
                </c:pt>
                <c:pt idx="8606">
                  <c:v>0.34274562905729855</c:v>
                </c:pt>
                <c:pt idx="8607">
                  <c:v>0.34278545541438166</c:v>
                </c:pt>
                <c:pt idx="8608">
                  <c:v>0.34282528177146476</c:v>
                </c:pt>
                <c:pt idx="8609">
                  <c:v>0.34286510812854787</c:v>
                </c:pt>
                <c:pt idx="8610">
                  <c:v>0.34290493448563103</c:v>
                </c:pt>
                <c:pt idx="8611">
                  <c:v>0.34294476084271414</c:v>
                </c:pt>
                <c:pt idx="8612">
                  <c:v>0.34298458719979724</c:v>
                </c:pt>
                <c:pt idx="8613">
                  <c:v>0.34302441355688035</c:v>
                </c:pt>
                <c:pt idx="8614">
                  <c:v>0.34306423991396351</c:v>
                </c:pt>
                <c:pt idx="8615">
                  <c:v>0.34310406627104661</c:v>
                </c:pt>
                <c:pt idx="8616">
                  <c:v>0.34314389262812972</c:v>
                </c:pt>
                <c:pt idx="8617">
                  <c:v>0.34318371898521283</c:v>
                </c:pt>
                <c:pt idx="8618">
                  <c:v>0.34322354534229593</c:v>
                </c:pt>
                <c:pt idx="8619">
                  <c:v>0.34326337169937909</c:v>
                </c:pt>
                <c:pt idx="8620">
                  <c:v>0.3433031980564622</c:v>
                </c:pt>
                <c:pt idx="8621">
                  <c:v>0.34334302441354531</c:v>
                </c:pt>
                <c:pt idx="8622">
                  <c:v>0.34338285077062841</c:v>
                </c:pt>
                <c:pt idx="8623">
                  <c:v>0.34342267712771157</c:v>
                </c:pt>
                <c:pt idx="8624">
                  <c:v>0.34346250348479468</c:v>
                </c:pt>
                <c:pt idx="8625">
                  <c:v>0.34350232984187778</c:v>
                </c:pt>
                <c:pt idx="8626">
                  <c:v>0.34354215619896089</c:v>
                </c:pt>
                <c:pt idx="8627">
                  <c:v>0.34358198255604405</c:v>
                </c:pt>
                <c:pt idx="8628">
                  <c:v>0.34362180891312716</c:v>
                </c:pt>
                <c:pt idx="8629">
                  <c:v>0.34366163527021026</c:v>
                </c:pt>
                <c:pt idx="8630">
                  <c:v>0.34370146162729337</c:v>
                </c:pt>
                <c:pt idx="8631">
                  <c:v>0.34374128798437648</c:v>
                </c:pt>
                <c:pt idx="8632">
                  <c:v>0.34378111434145964</c:v>
                </c:pt>
                <c:pt idx="8633">
                  <c:v>0.34382094069854274</c:v>
                </c:pt>
                <c:pt idx="8634">
                  <c:v>0.34386076705562585</c:v>
                </c:pt>
                <c:pt idx="8635">
                  <c:v>0.34390059341270895</c:v>
                </c:pt>
                <c:pt idx="8636">
                  <c:v>0.34394041976979212</c:v>
                </c:pt>
                <c:pt idx="8637">
                  <c:v>0.34398024612687522</c:v>
                </c:pt>
                <c:pt idx="8638">
                  <c:v>0.34402007248395833</c:v>
                </c:pt>
                <c:pt idx="8639">
                  <c:v>0.34405989884104143</c:v>
                </c:pt>
                <c:pt idx="8640">
                  <c:v>0.34409972519812454</c:v>
                </c:pt>
                <c:pt idx="8641">
                  <c:v>0.3441395515552077</c:v>
                </c:pt>
                <c:pt idx="8642">
                  <c:v>0.34417937791229081</c:v>
                </c:pt>
                <c:pt idx="8643">
                  <c:v>0.34421920426937391</c:v>
                </c:pt>
                <c:pt idx="8644">
                  <c:v>0.34425903062645702</c:v>
                </c:pt>
                <c:pt idx="8645">
                  <c:v>0.34429885698354018</c:v>
                </c:pt>
                <c:pt idx="8646">
                  <c:v>0.34433868334062329</c:v>
                </c:pt>
                <c:pt idx="8647">
                  <c:v>0.34437850969770639</c:v>
                </c:pt>
                <c:pt idx="8648">
                  <c:v>0.3444183360547895</c:v>
                </c:pt>
                <c:pt idx="8649">
                  <c:v>0.3444581624118726</c:v>
                </c:pt>
                <c:pt idx="8650">
                  <c:v>0.34449798876895577</c:v>
                </c:pt>
                <c:pt idx="8651">
                  <c:v>0.34453781512603887</c:v>
                </c:pt>
                <c:pt idx="8652">
                  <c:v>0.34457764148312198</c:v>
                </c:pt>
                <c:pt idx="8653">
                  <c:v>0.34461746784020508</c:v>
                </c:pt>
                <c:pt idx="8654">
                  <c:v>0.34465729419728824</c:v>
                </c:pt>
                <c:pt idx="8655">
                  <c:v>0.34469712055437135</c:v>
                </c:pt>
                <c:pt idx="8656">
                  <c:v>0.34473694691145446</c:v>
                </c:pt>
                <c:pt idx="8657">
                  <c:v>0.34477677326853756</c:v>
                </c:pt>
                <c:pt idx="8658">
                  <c:v>0.34481659962562067</c:v>
                </c:pt>
                <c:pt idx="8659">
                  <c:v>0.34485642598270383</c:v>
                </c:pt>
                <c:pt idx="8660">
                  <c:v>0.34489625233978694</c:v>
                </c:pt>
                <c:pt idx="8661">
                  <c:v>0.34493607869687004</c:v>
                </c:pt>
                <c:pt idx="8662">
                  <c:v>0.34497590505395315</c:v>
                </c:pt>
                <c:pt idx="8663">
                  <c:v>0.34501573141103631</c:v>
                </c:pt>
                <c:pt idx="8664">
                  <c:v>0.34505555776811941</c:v>
                </c:pt>
                <c:pt idx="8665">
                  <c:v>0.34509538412520252</c:v>
                </c:pt>
                <c:pt idx="8666">
                  <c:v>0.34513521048228563</c:v>
                </c:pt>
                <c:pt idx="8667">
                  <c:v>0.34517503683936873</c:v>
                </c:pt>
                <c:pt idx="8668">
                  <c:v>0.34521486319645189</c:v>
                </c:pt>
                <c:pt idx="8669">
                  <c:v>0.345254689553535</c:v>
                </c:pt>
                <c:pt idx="8670">
                  <c:v>0.34529451591061811</c:v>
                </c:pt>
                <c:pt idx="8671">
                  <c:v>0.34533434226770121</c:v>
                </c:pt>
                <c:pt idx="8672">
                  <c:v>0.34537416862478437</c:v>
                </c:pt>
                <c:pt idx="8673">
                  <c:v>0.34541399498186748</c:v>
                </c:pt>
                <c:pt idx="8674">
                  <c:v>0.34545382133895058</c:v>
                </c:pt>
                <c:pt idx="8675">
                  <c:v>0.34549364769603369</c:v>
                </c:pt>
                <c:pt idx="8676">
                  <c:v>0.3455334740531168</c:v>
                </c:pt>
                <c:pt idx="8677">
                  <c:v>0.34557330041019996</c:v>
                </c:pt>
                <c:pt idx="8678">
                  <c:v>0.34561312676728306</c:v>
                </c:pt>
                <c:pt idx="8679">
                  <c:v>0.34565295312436617</c:v>
                </c:pt>
                <c:pt idx="8680">
                  <c:v>0.34569277948144927</c:v>
                </c:pt>
                <c:pt idx="8681">
                  <c:v>0.34573260583853244</c:v>
                </c:pt>
                <c:pt idx="8682">
                  <c:v>0.34577243219561554</c:v>
                </c:pt>
                <c:pt idx="8683">
                  <c:v>0.34581225855269865</c:v>
                </c:pt>
                <c:pt idx="8684">
                  <c:v>0.34585208490978175</c:v>
                </c:pt>
                <c:pt idx="8685">
                  <c:v>0.34589191126686486</c:v>
                </c:pt>
                <c:pt idx="8686">
                  <c:v>0.34593173762394802</c:v>
                </c:pt>
                <c:pt idx="8687">
                  <c:v>0.34597156398103113</c:v>
                </c:pt>
                <c:pt idx="8688">
                  <c:v>0.34601139033811423</c:v>
                </c:pt>
                <c:pt idx="8689">
                  <c:v>0.34605121669519734</c:v>
                </c:pt>
                <c:pt idx="8690">
                  <c:v>0.3460910430522805</c:v>
                </c:pt>
                <c:pt idx="8691">
                  <c:v>0.34613086940936361</c:v>
                </c:pt>
                <c:pt idx="8692">
                  <c:v>0.34617069576644671</c:v>
                </c:pt>
                <c:pt idx="8693">
                  <c:v>0.34621052212352982</c:v>
                </c:pt>
                <c:pt idx="8694">
                  <c:v>0.34625034848061298</c:v>
                </c:pt>
                <c:pt idx="8695">
                  <c:v>0.34629017483769609</c:v>
                </c:pt>
                <c:pt idx="8696">
                  <c:v>0.34633000119477919</c:v>
                </c:pt>
                <c:pt idx="8697">
                  <c:v>0.3463698275518623</c:v>
                </c:pt>
                <c:pt idx="8698">
                  <c:v>0.3464096539089454</c:v>
                </c:pt>
                <c:pt idx="8699">
                  <c:v>0.34644948026602856</c:v>
                </c:pt>
                <c:pt idx="8700">
                  <c:v>0.34648930662311167</c:v>
                </c:pt>
                <c:pt idx="8701">
                  <c:v>0.34652913298019478</c:v>
                </c:pt>
                <c:pt idx="8702">
                  <c:v>0.34656895933727788</c:v>
                </c:pt>
                <c:pt idx="8703">
                  <c:v>0.34660878569436104</c:v>
                </c:pt>
                <c:pt idx="8704">
                  <c:v>0.34664861205144415</c:v>
                </c:pt>
                <c:pt idx="8705">
                  <c:v>0.34668843840852726</c:v>
                </c:pt>
                <c:pt idx="8706">
                  <c:v>0.34672826476561036</c:v>
                </c:pt>
                <c:pt idx="8707">
                  <c:v>0.34676809112269347</c:v>
                </c:pt>
                <c:pt idx="8708">
                  <c:v>0.34680791747977663</c:v>
                </c:pt>
                <c:pt idx="8709">
                  <c:v>0.34684774383685973</c:v>
                </c:pt>
                <c:pt idx="8710">
                  <c:v>0.34688757019394284</c:v>
                </c:pt>
                <c:pt idx="8711">
                  <c:v>0.34692739655102595</c:v>
                </c:pt>
                <c:pt idx="8712">
                  <c:v>0.34696722290810911</c:v>
                </c:pt>
                <c:pt idx="8713">
                  <c:v>0.34700704926519221</c:v>
                </c:pt>
                <c:pt idx="8714">
                  <c:v>0.34704687562227532</c:v>
                </c:pt>
                <c:pt idx="8715">
                  <c:v>0.34708670197935843</c:v>
                </c:pt>
                <c:pt idx="8716">
                  <c:v>0.34712652833644153</c:v>
                </c:pt>
                <c:pt idx="8717">
                  <c:v>0.34716635469352469</c:v>
                </c:pt>
                <c:pt idx="8718">
                  <c:v>0.3472061810506078</c:v>
                </c:pt>
                <c:pt idx="8719">
                  <c:v>0.3472460074076909</c:v>
                </c:pt>
                <c:pt idx="8720">
                  <c:v>0.34728583376477401</c:v>
                </c:pt>
                <c:pt idx="8721">
                  <c:v>0.34732566012185717</c:v>
                </c:pt>
                <c:pt idx="8722">
                  <c:v>0.34736548647894028</c:v>
                </c:pt>
                <c:pt idx="8723">
                  <c:v>0.34740531283602338</c:v>
                </c:pt>
                <c:pt idx="8724">
                  <c:v>0.34744513919310649</c:v>
                </c:pt>
                <c:pt idx="8725">
                  <c:v>0.3474849655501896</c:v>
                </c:pt>
                <c:pt idx="8726">
                  <c:v>0.34752479190727276</c:v>
                </c:pt>
                <c:pt idx="8727">
                  <c:v>0.34756461826435586</c:v>
                </c:pt>
                <c:pt idx="8728">
                  <c:v>0.34760444462143897</c:v>
                </c:pt>
                <c:pt idx="8729">
                  <c:v>0.34764427097852207</c:v>
                </c:pt>
                <c:pt idx="8730">
                  <c:v>0.34768409733560524</c:v>
                </c:pt>
                <c:pt idx="8731">
                  <c:v>0.34772392369268834</c:v>
                </c:pt>
                <c:pt idx="8732">
                  <c:v>0.34776375004977145</c:v>
                </c:pt>
                <c:pt idx="8733">
                  <c:v>0.34780357640685455</c:v>
                </c:pt>
                <c:pt idx="8734">
                  <c:v>0.34784340276393766</c:v>
                </c:pt>
                <c:pt idx="8735">
                  <c:v>0.34788322912102082</c:v>
                </c:pt>
                <c:pt idx="8736">
                  <c:v>0.34792305547810393</c:v>
                </c:pt>
                <c:pt idx="8737">
                  <c:v>0.34796288183518703</c:v>
                </c:pt>
                <c:pt idx="8738">
                  <c:v>0.34800270819227014</c:v>
                </c:pt>
                <c:pt idx="8739">
                  <c:v>0.3480425345493533</c:v>
                </c:pt>
                <c:pt idx="8740">
                  <c:v>0.34808236090643641</c:v>
                </c:pt>
                <c:pt idx="8741">
                  <c:v>0.34812218726351951</c:v>
                </c:pt>
                <c:pt idx="8742">
                  <c:v>0.34816201362060262</c:v>
                </c:pt>
                <c:pt idx="8743">
                  <c:v>0.34820183997768572</c:v>
                </c:pt>
                <c:pt idx="8744">
                  <c:v>0.34824166633476888</c:v>
                </c:pt>
                <c:pt idx="8745">
                  <c:v>0.34828149269185199</c:v>
                </c:pt>
                <c:pt idx="8746">
                  <c:v>0.3483213190489351</c:v>
                </c:pt>
                <c:pt idx="8747">
                  <c:v>0.3483611454060182</c:v>
                </c:pt>
                <c:pt idx="8748">
                  <c:v>0.34840097176310136</c:v>
                </c:pt>
                <c:pt idx="8749">
                  <c:v>0.34844079812018447</c:v>
                </c:pt>
                <c:pt idx="8750">
                  <c:v>0.34848062447726758</c:v>
                </c:pt>
                <c:pt idx="8751">
                  <c:v>0.34852045083435068</c:v>
                </c:pt>
                <c:pt idx="8752">
                  <c:v>0.34856027719143384</c:v>
                </c:pt>
                <c:pt idx="8753">
                  <c:v>0.34860010354851695</c:v>
                </c:pt>
                <c:pt idx="8754">
                  <c:v>0.34863992990560005</c:v>
                </c:pt>
                <c:pt idx="8755">
                  <c:v>0.34867975626268316</c:v>
                </c:pt>
                <c:pt idx="8756">
                  <c:v>0.34871958261976627</c:v>
                </c:pt>
                <c:pt idx="8757">
                  <c:v>0.34875940897684943</c:v>
                </c:pt>
                <c:pt idx="8758">
                  <c:v>0.34879923533393253</c:v>
                </c:pt>
                <c:pt idx="8759">
                  <c:v>0.34883906169101564</c:v>
                </c:pt>
                <c:pt idx="8760">
                  <c:v>0.34887888804809875</c:v>
                </c:pt>
                <c:pt idx="8761">
                  <c:v>0.34891871440518191</c:v>
                </c:pt>
                <c:pt idx="8762">
                  <c:v>0.34895854076226501</c:v>
                </c:pt>
                <c:pt idx="8763">
                  <c:v>0.34899836711934812</c:v>
                </c:pt>
                <c:pt idx="8764">
                  <c:v>0.34903819347643122</c:v>
                </c:pt>
                <c:pt idx="8765">
                  <c:v>0.34907801983351433</c:v>
                </c:pt>
                <c:pt idx="8766">
                  <c:v>0.34911784619059749</c:v>
                </c:pt>
                <c:pt idx="8767">
                  <c:v>0.3491576725476806</c:v>
                </c:pt>
                <c:pt idx="8768">
                  <c:v>0.3491974989047637</c:v>
                </c:pt>
                <c:pt idx="8769">
                  <c:v>0.34923732526184681</c:v>
                </c:pt>
                <c:pt idx="8770">
                  <c:v>0.34927715161892997</c:v>
                </c:pt>
                <c:pt idx="8771">
                  <c:v>0.34931697797601308</c:v>
                </c:pt>
                <c:pt idx="8772">
                  <c:v>0.34935680433309618</c:v>
                </c:pt>
                <c:pt idx="8773">
                  <c:v>0.34939663069017929</c:v>
                </c:pt>
                <c:pt idx="8774">
                  <c:v>0.34943645704726239</c:v>
                </c:pt>
                <c:pt idx="8775">
                  <c:v>0.34947628340434556</c:v>
                </c:pt>
                <c:pt idx="8776">
                  <c:v>0.34951610976142866</c:v>
                </c:pt>
                <c:pt idx="8777">
                  <c:v>0.34955593611851177</c:v>
                </c:pt>
                <c:pt idx="8778">
                  <c:v>0.34959576247559487</c:v>
                </c:pt>
                <c:pt idx="8779">
                  <c:v>0.34963558883267803</c:v>
                </c:pt>
                <c:pt idx="8780">
                  <c:v>0.34967541518976114</c:v>
                </c:pt>
                <c:pt idx="8781">
                  <c:v>0.34971524154684425</c:v>
                </c:pt>
                <c:pt idx="8782">
                  <c:v>0.34975506790392735</c:v>
                </c:pt>
                <c:pt idx="8783">
                  <c:v>0.34979489426101046</c:v>
                </c:pt>
                <c:pt idx="8784">
                  <c:v>0.34983472061809362</c:v>
                </c:pt>
                <c:pt idx="8785">
                  <c:v>0.34987454697517673</c:v>
                </c:pt>
                <c:pt idx="8786">
                  <c:v>0.34991437333225983</c:v>
                </c:pt>
                <c:pt idx="8787">
                  <c:v>0.34995419968934294</c:v>
                </c:pt>
                <c:pt idx="8788">
                  <c:v>0.3499940260464261</c:v>
                </c:pt>
                <c:pt idx="8789">
                  <c:v>0.3500338524035092</c:v>
                </c:pt>
                <c:pt idx="8790">
                  <c:v>0.35007367876059231</c:v>
                </c:pt>
                <c:pt idx="8791">
                  <c:v>0.35011350511767542</c:v>
                </c:pt>
                <c:pt idx="8792">
                  <c:v>0.35015333147475852</c:v>
                </c:pt>
                <c:pt idx="8793">
                  <c:v>0.35019315783184168</c:v>
                </c:pt>
                <c:pt idx="8794">
                  <c:v>0.35023298418892479</c:v>
                </c:pt>
                <c:pt idx="8795">
                  <c:v>0.3502728105460079</c:v>
                </c:pt>
                <c:pt idx="8796">
                  <c:v>0.350312636903091</c:v>
                </c:pt>
                <c:pt idx="8797">
                  <c:v>0.35035246326017416</c:v>
                </c:pt>
                <c:pt idx="8798">
                  <c:v>0.35039228961725727</c:v>
                </c:pt>
                <c:pt idx="8799">
                  <c:v>0.35043211597434037</c:v>
                </c:pt>
                <c:pt idx="8800">
                  <c:v>0.35047194233142348</c:v>
                </c:pt>
                <c:pt idx="8801">
                  <c:v>0.35051176868850659</c:v>
                </c:pt>
                <c:pt idx="8802">
                  <c:v>0.35055159504558975</c:v>
                </c:pt>
                <c:pt idx="8803">
                  <c:v>0.35059142140267285</c:v>
                </c:pt>
                <c:pt idx="8804">
                  <c:v>0.35063124775975596</c:v>
                </c:pt>
                <c:pt idx="8805">
                  <c:v>0.35067107411683907</c:v>
                </c:pt>
                <c:pt idx="8806">
                  <c:v>0.35071090047392223</c:v>
                </c:pt>
                <c:pt idx="8807">
                  <c:v>0.35075072683100533</c:v>
                </c:pt>
                <c:pt idx="8808">
                  <c:v>0.35079055318808844</c:v>
                </c:pt>
                <c:pt idx="8809">
                  <c:v>0.35083037954517154</c:v>
                </c:pt>
                <c:pt idx="8810">
                  <c:v>0.35087020590225465</c:v>
                </c:pt>
                <c:pt idx="8811">
                  <c:v>0.35091003225933781</c:v>
                </c:pt>
                <c:pt idx="8812">
                  <c:v>0.35094985861642092</c:v>
                </c:pt>
                <c:pt idx="8813">
                  <c:v>0.35098968497350402</c:v>
                </c:pt>
                <c:pt idx="8814">
                  <c:v>0.35102951133058713</c:v>
                </c:pt>
                <c:pt idx="8815">
                  <c:v>0.35106933768767029</c:v>
                </c:pt>
                <c:pt idx="8816">
                  <c:v>0.3511091640447534</c:v>
                </c:pt>
                <c:pt idx="8817">
                  <c:v>0.3511489904018365</c:v>
                </c:pt>
                <c:pt idx="8818">
                  <c:v>0.35118881675891961</c:v>
                </c:pt>
                <c:pt idx="8819">
                  <c:v>0.35122864311600277</c:v>
                </c:pt>
                <c:pt idx="8820">
                  <c:v>0.35126846947308588</c:v>
                </c:pt>
                <c:pt idx="8821">
                  <c:v>0.35130829583016898</c:v>
                </c:pt>
                <c:pt idx="8822">
                  <c:v>0.35134812218725209</c:v>
                </c:pt>
                <c:pt idx="8823">
                  <c:v>0.35138794854433519</c:v>
                </c:pt>
                <c:pt idx="8824">
                  <c:v>0.35142777490141835</c:v>
                </c:pt>
                <c:pt idx="8825">
                  <c:v>0.35146760125850146</c:v>
                </c:pt>
                <c:pt idx="8826">
                  <c:v>0.35150742761558457</c:v>
                </c:pt>
                <c:pt idx="8827">
                  <c:v>0.35154725397266767</c:v>
                </c:pt>
                <c:pt idx="8828">
                  <c:v>0.35158708032975083</c:v>
                </c:pt>
                <c:pt idx="8829">
                  <c:v>0.35162690668683394</c:v>
                </c:pt>
                <c:pt idx="8830">
                  <c:v>0.35166673304391705</c:v>
                </c:pt>
                <c:pt idx="8831">
                  <c:v>0.35170655940100015</c:v>
                </c:pt>
                <c:pt idx="8832">
                  <c:v>0.35174638575808326</c:v>
                </c:pt>
                <c:pt idx="8833">
                  <c:v>0.35178621211516642</c:v>
                </c:pt>
                <c:pt idx="8834">
                  <c:v>0.35182603847224952</c:v>
                </c:pt>
                <c:pt idx="8835">
                  <c:v>0.35186586482933263</c:v>
                </c:pt>
                <c:pt idx="8836">
                  <c:v>0.35190569118641574</c:v>
                </c:pt>
                <c:pt idx="8837">
                  <c:v>0.3519455175434989</c:v>
                </c:pt>
                <c:pt idx="8838">
                  <c:v>0.351985343900582</c:v>
                </c:pt>
                <c:pt idx="8839">
                  <c:v>0.35202517025766511</c:v>
                </c:pt>
                <c:pt idx="8840">
                  <c:v>0.35206499661474822</c:v>
                </c:pt>
                <c:pt idx="8841">
                  <c:v>0.35210482297183132</c:v>
                </c:pt>
                <c:pt idx="8842">
                  <c:v>0.35214464932891448</c:v>
                </c:pt>
                <c:pt idx="8843">
                  <c:v>0.35218447568599759</c:v>
                </c:pt>
                <c:pt idx="8844">
                  <c:v>0.35222430204308069</c:v>
                </c:pt>
                <c:pt idx="8845">
                  <c:v>0.3522641284001638</c:v>
                </c:pt>
                <c:pt idx="8846">
                  <c:v>0.35230395475724696</c:v>
                </c:pt>
                <c:pt idx="8847">
                  <c:v>0.35234378111433007</c:v>
                </c:pt>
                <c:pt idx="8848">
                  <c:v>0.35238360747141317</c:v>
                </c:pt>
                <c:pt idx="8849">
                  <c:v>0.35242343382849628</c:v>
                </c:pt>
                <c:pt idx="8850">
                  <c:v>0.35246326018557939</c:v>
                </c:pt>
                <c:pt idx="8851">
                  <c:v>0.35250308654266255</c:v>
                </c:pt>
                <c:pt idx="8852">
                  <c:v>0.35254291289974565</c:v>
                </c:pt>
                <c:pt idx="8853">
                  <c:v>0.35258273925682876</c:v>
                </c:pt>
                <c:pt idx="8854">
                  <c:v>0.35262256561391186</c:v>
                </c:pt>
                <c:pt idx="8855">
                  <c:v>0.35266239197099503</c:v>
                </c:pt>
                <c:pt idx="8856">
                  <c:v>0.35270221832807813</c:v>
                </c:pt>
                <c:pt idx="8857">
                  <c:v>0.35274204468516124</c:v>
                </c:pt>
                <c:pt idx="8858">
                  <c:v>0.35278187104224434</c:v>
                </c:pt>
                <c:pt idx="8859">
                  <c:v>0.35282169739932745</c:v>
                </c:pt>
                <c:pt idx="8860">
                  <c:v>0.35286152375641061</c:v>
                </c:pt>
                <c:pt idx="8861">
                  <c:v>0.35290135011349372</c:v>
                </c:pt>
                <c:pt idx="8862">
                  <c:v>0.35294117647057682</c:v>
                </c:pt>
                <c:pt idx="8863">
                  <c:v>0.35298100282765993</c:v>
                </c:pt>
                <c:pt idx="8864">
                  <c:v>0.35302082918474309</c:v>
                </c:pt>
                <c:pt idx="8865">
                  <c:v>0.3530606555418262</c:v>
                </c:pt>
                <c:pt idx="8866">
                  <c:v>0.3531004818989093</c:v>
                </c:pt>
                <c:pt idx="8867">
                  <c:v>0.35314030825599241</c:v>
                </c:pt>
                <c:pt idx="8868">
                  <c:v>0.35318013461307551</c:v>
                </c:pt>
                <c:pt idx="8869">
                  <c:v>0.35321996097015868</c:v>
                </c:pt>
                <c:pt idx="8870">
                  <c:v>0.35325978732724178</c:v>
                </c:pt>
                <c:pt idx="8871">
                  <c:v>0.35329961368432489</c:v>
                </c:pt>
                <c:pt idx="8872">
                  <c:v>0.35333944004140799</c:v>
                </c:pt>
                <c:pt idx="8873">
                  <c:v>0.35337926639849115</c:v>
                </c:pt>
                <c:pt idx="8874">
                  <c:v>0.35341909275557426</c:v>
                </c:pt>
                <c:pt idx="8875">
                  <c:v>0.35345891911265737</c:v>
                </c:pt>
                <c:pt idx="8876">
                  <c:v>0.35349874546974047</c:v>
                </c:pt>
                <c:pt idx="8877">
                  <c:v>0.35353857182682363</c:v>
                </c:pt>
                <c:pt idx="8878">
                  <c:v>0.35357839818390674</c:v>
                </c:pt>
                <c:pt idx="8879">
                  <c:v>0.35361822454098985</c:v>
                </c:pt>
                <c:pt idx="8880">
                  <c:v>0.35365805089807295</c:v>
                </c:pt>
                <c:pt idx="8881">
                  <c:v>0.35369787725515606</c:v>
                </c:pt>
                <c:pt idx="8882">
                  <c:v>0.35373770361223922</c:v>
                </c:pt>
                <c:pt idx="8883">
                  <c:v>0.35377752996932232</c:v>
                </c:pt>
                <c:pt idx="8884">
                  <c:v>0.35381735632640543</c:v>
                </c:pt>
                <c:pt idx="8885">
                  <c:v>0.35385718268348854</c:v>
                </c:pt>
                <c:pt idx="8886">
                  <c:v>0.3538970090405717</c:v>
                </c:pt>
                <c:pt idx="8887">
                  <c:v>0.3539368353976548</c:v>
                </c:pt>
                <c:pt idx="8888">
                  <c:v>0.35397666175473791</c:v>
                </c:pt>
                <c:pt idx="8889">
                  <c:v>0.35401648811182101</c:v>
                </c:pt>
                <c:pt idx="8890">
                  <c:v>0.35405631446890412</c:v>
                </c:pt>
                <c:pt idx="8891">
                  <c:v>0.35409614082598728</c:v>
                </c:pt>
                <c:pt idx="8892">
                  <c:v>0.35413596718307039</c:v>
                </c:pt>
                <c:pt idx="8893">
                  <c:v>0.35417579354015349</c:v>
                </c:pt>
                <c:pt idx="8894">
                  <c:v>0.3542156198972366</c:v>
                </c:pt>
                <c:pt idx="8895">
                  <c:v>0.35425544625431976</c:v>
                </c:pt>
                <c:pt idx="8896">
                  <c:v>0.35429527261140287</c:v>
                </c:pt>
                <c:pt idx="8897">
                  <c:v>0.35433509896848597</c:v>
                </c:pt>
                <c:pt idx="8898">
                  <c:v>0.35437492532556908</c:v>
                </c:pt>
                <c:pt idx="8899">
                  <c:v>0.35441475168265218</c:v>
                </c:pt>
                <c:pt idx="8900">
                  <c:v>0.35445457803973535</c:v>
                </c:pt>
                <c:pt idx="8901">
                  <c:v>0.35449440439681845</c:v>
                </c:pt>
                <c:pt idx="8902">
                  <c:v>0.35453423075390156</c:v>
                </c:pt>
                <c:pt idx="8903">
                  <c:v>0.35457405711098466</c:v>
                </c:pt>
                <c:pt idx="8904">
                  <c:v>0.35461388346806783</c:v>
                </c:pt>
                <c:pt idx="8905">
                  <c:v>0.35465370982515093</c:v>
                </c:pt>
                <c:pt idx="8906">
                  <c:v>0.35469353618223404</c:v>
                </c:pt>
                <c:pt idx="8907">
                  <c:v>0.35473336253931714</c:v>
                </c:pt>
                <c:pt idx="8908">
                  <c:v>0.35477318889640025</c:v>
                </c:pt>
                <c:pt idx="8909">
                  <c:v>0.35481301525348341</c:v>
                </c:pt>
                <c:pt idx="8910">
                  <c:v>0.35485284161056652</c:v>
                </c:pt>
                <c:pt idx="8911">
                  <c:v>0.35489266796764962</c:v>
                </c:pt>
                <c:pt idx="8912">
                  <c:v>0.35493249432473273</c:v>
                </c:pt>
                <c:pt idx="8913">
                  <c:v>0.35497232068181589</c:v>
                </c:pt>
                <c:pt idx="8914">
                  <c:v>0.355012147038899</c:v>
                </c:pt>
                <c:pt idx="8915">
                  <c:v>0.3550519733959821</c:v>
                </c:pt>
                <c:pt idx="8916">
                  <c:v>0.35509179975306521</c:v>
                </c:pt>
                <c:pt idx="8917">
                  <c:v>0.35513162611014831</c:v>
                </c:pt>
                <c:pt idx="8918">
                  <c:v>0.35517145246723147</c:v>
                </c:pt>
                <c:pt idx="8919">
                  <c:v>0.35521127882431458</c:v>
                </c:pt>
                <c:pt idx="8920">
                  <c:v>0.35525110518139769</c:v>
                </c:pt>
                <c:pt idx="8921">
                  <c:v>0.35529093153848079</c:v>
                </c:pt>
                <c:pt idx="8922">
                  <c:v>0.35533075789556395</c:v>
                </c:pt>
                <c:pt idx="8923">
                  <c:v>0.35537058425264706</c:v>
                </c:pt>
                <c:pt idx="8924">
                  <c:v>0.35541041060973017</c:v>
                </c:pt>
                <c:pt idx="8925">
                  <c:v>0.35545023696681327</c:v>
                </c:pt>
                <c:pt idx="8926">
                  <c:v>0.35549006332389638</c:v>
                </c:pt>
                <c:pt idx="8927">
                  <c:v>0.35552988968097954</c:v>
                </c:pt>
                <c:pt idx="8928">
                  <c:v>0.35556971603806264</c:v>
                </c:pt>
                <c:pt idx="8929">
                  <c:v>0.35560954239514575</c:v>
                </c:pt>
                <c:pt idx="8930">
                  <c:v>0.35564936875222886</c:v>
                </c:pt>
                <c:pt idx="8931">
                  <c:v>0.35568919510931202</c:v>
                </c:pt>
                <c:pt idx="8932">
                  <c:v>0.35572902146639512</c:v>
                </c:pt>
                <c:pt idx="8933">
                  <c:v>0.35576884782347823</c:v>
                </c:pt>
                <c:pt idx="8934">
                  <c:v>0.35580867418056134</c:v>
                </c:pt>
                <c:pt idx="8935">
                  <c:v>0.35584850053764444</c:v>
                </c:pt>
                <c:pt idx="8936">
                  <c:v>0.3558883268947276</c:v>
                </c:pt>
                <c:pt idx="8937">
                  <c:v>0.35592815325181071</c:v>
                </c:pt>
                <c:pt idx="8938">
                  <c:v>0.35596797960889381</c:v>
                </c:pt>
                <c:pt idx="8939">
                  <c:v>0.35600780596597692</c:v>
                </c:pt>
                <c:pt idx="8940">
                  <c:v>0.35604763232306008</c:v>
                </c:pt>
                <c:pt idx="8941">
                  <c:v>0.35608745868014319</c:v>
                </c:pt>
                <c:pt idx="8942">
                  <c:v>0.35612728503722629</c:v>
                </c:pt>
                <c:pt idx="8943">
                  <c:v>0.3561671113943094</c:v>
                </c:pt>
                <c:pt idx="8944">
                  <c:v>0.35620693775139256</c:v>
                </c:pt>
                <c:pt idx="8945">
                  <c:v>0.35624676410847567</c:v>
                </c:pt>
                <c:pt idx="8946">
                  <c:v>0.35628659046555877</c:v>
                </c:pt>
                <c:pt idx="8947">
                  <c:v>0.35632641682264188</c:v>
                </c:pt>
                <c:pt idx="8948">
                  <c:v>0.35636624317972498</c:v>
                </c:pt>
                <c:pt idx="8949">
                  <c:v>0.35640606953680815</c:v>
                </c:pt>
                <c:pt idx="8950">
                  <c:v>0.35644589589389125</c:v>
                </c:pt>
                <c:pt idx="8951">
                  <c:v>0.35648572225097436</c:v>
                </c:pt>
                <c:pt idx="8952">
                  <c:v>0.35652554860805746</c:v>
                </c:pt>
                <c:pt idx="8953">
                  <c:v>0.35656537496514062</c:v>
                </c:pt>
                <c:pt idx="8954">
                  <c:v>0.35660520132222373</c:v>
                </c:pt>
                <c:pt idx="8955">
                  <c:v>0.35664502767930684</c:v>
                </c:pt>
                <c:pt idx="8956">
                  <c:v>0.35668485403638994</c:v>
                </c:pt>
                <c:pt idx="8957">
                  <c:v>0.35672468039347305</c:v>
                </c:pt>
                <c:pt idx="8958">
                  <c:v>0.35676450675055621</c:v>
                </c:pt>
                <c:pt idx="8959">
                  <c:v>0.35680433310763932</c:v>
                </c:pt>
                <c:pt idx="8960">
                  <c:v>0.35684415946472242</c:v>
                </c:pt>
                <c:pt idx="8961">
                  <c:v>0.35688398582180553</c:v>
                </c:pt>
                <c:pt idx="8962">
                  <c:v>0.35692381217888869</c:v>
                </c:pt>
                <c:pt idx="8963">
                  <c:v>0.35696363853597179</c:v>
                </c:pt>
                <c:pt idx="8964">
                  <c:v>0.3570034648930549</c:v>
                </c:pt>
                <c:pt idx="8965">
                  <c:v>0.35704329125013801</c:v>
                </c:pt>
                <c:pt idx="8966">
                  <c:v>0.35708311760722111</c:v>
                </c:pt>
                <c:pt idx="8967">
                  <c:v>0.35712294396430427</c:v>
                </c:pt>
                <c:pt idx="8968">
                  <c:v>0.35716277032138738</c:v>
                </c:pt>
                <c:pt idx="8969">
                  <c:v>0.35720259667847049</c:v>
                </c:pt>
                <c:pt idx="8970">
                  <c:v>0.35724242303555359</c:v>
                </c:pt>
                <c:pt idx="8971">
                  <c:v>0.35728224939263675</c:v>
                </c:pt>
                <c:pt idx="8972">
                  <c:v>0.35732207574971986</c:v>
                </c:pt>
                <c:pt idx="8973">
                  <c:v>0.35736190210680296</c:v>
                </c:pt>
                <c:pt idx="8974">
                  <c:v>0.35740172846388607</c:v>
                </c:pt>
                <c:pt idx="8975">
                  <c:v>0.35744155482096918</c:v>
                </c:pt>
                <c:pt idx="8976">
                  <c:v>0.35748138117805234</c:v>
                </c:pt>
                <c:pt idx="8977">
                  <c:v>0.35752120753513544</c:v>
                </c:pt>
                <c:pt idx="8978">
                  <c:v>0.35756103389221855</c:v>
                </c:pt>
                <c:pt idx="8979">
                  <c:v>0.35760086024930166</c:v>
                </c:pt>
                <c:pt idx="8980">
                  <c:v>0.35764068660638482</c:v>
                </c:pt>
                <c:pt idx="8981">
                  <c:v>0.35768051296346792</c:v>
                </c:pt>
                <c:pt idx="8982">
                  <c:v>0.35772033932055103</c:v>
                </c:pt>
                <c:pt idx="8983">
                  <c:v>0.35776016567763413</c:v>
                </c:pt>
                <c:pt idx="8984">
                  <c:v>0.35779999203471724</c:v>
                </c:pt>
                <c:pt idx="8985">
                  <c:v>0.3578398183918004</c:v>
                </c:pt>
                <c:pt idx="8986">
                  <c:v>0.35787964474888351</c:v>
                </c:pt>
                <c:pt idx="8987">
                  <c:v>0.35791947110596661</c:v>
                </c:pt>
                <c:pt idx="8988">
                  <c:v>0.35795929746304972</c:v>
                </c:pt>
                <c:pt idx="8989">
                  <c:v>0.35799912382013288</c:v>
                </c:pt>
                <c:pt idx="8990">
                  <c:v>0.35803895017721599</c:v>
                </c:pt>
                <c:pt idx="8991">
                  <c:v>0.35807877653429909</c:v>
                </c:pt>
                <c:pt idx="8992">
                  <c:v>0.3581186028913822</c:v>
                </c:pt>
                <c:pt idx="8993">
                  <c:v>0.3581584292484653</c:v>
                </c:pt>
                <c:pt idx="8994">
                  <c:v>0.35819825560554847</c:v>
                </c:pt>
                <c:pt idx="8995">
                  <c:v>0.35823808196263157</c:v>
                </c:pt>
                <c:pt idx="8996">
                  <c:v>0.35827790831971468</c:v>
                </c:pt>
                <c:pt idx="8997">
                  <c:v>0.35831773467679778</c:v>
                </c:pt>
                <c:pt idx="8998">
                  <c:v>0.35835756103388094</c:v>
                </c:pt>
                <c:pt idx="8999">
                  <c:v>0.35839738739096405</c:v>
                </c:pt>
                <c:pt idx="9000">
                  <c:v>0.35843721374804716</c:v>
                </c:pt>
                <c:pt idx="9001">
                  <c:v>0.35847704010513026</c:v>
                </c:pt>
                <c:pt idx="9002">
                  <c:v>0.35851686646221337</c:v>
                </c:pt>
                <c:pt idx="9003">
                  <c:v>0.35855669281929653</c:v>
                </c:pt>
                <c:pt idx="9004">
                  <c:v>0.35859651917637964</c:v>
                </c:pt>
                <c:pt idx="9005">
                  <c:v>0.35863634553346274</c:v>
                </c:pt>
                <c:pt idx="9006">
                  <c:v>0.35867617189054585</c:v>
                </c:pt>
                <c:pt idx="9007">
                  <c:v>0.35871599824762901</c:v>
                </c:pt>
                <c:pt idx="9008">
                  <c:v>0.35875582460471211</c:v>
                </c:pt>
                <c:pt idx="9009">
                  <c:v>0.35879565096179522</c:v>
                </c:pt>
                <c:pt idx="9010">
                  <c:v>0.35883547731887833</c:v>
                </c:pt>
                <c:pt idx="9011">
                  <c:v>0.35887530367596149</c:v>
                </c:pt>
                <c:pt idx="9012">
                  <c:v>0.35891513003304459</c:v>
                </c:pt>
                <c:pt idx="9013">
                  <c:v>0.3589549563901277</c:v>
                </c:pt>
                <c:pt idx="9014">
                  <c:v>0.35899478274721081</c:v>
                </c:pt>
                <c:pt idx="9015">
                  <c:v>0.35903460910429391</c:v>
                </c:pt>
                <c:pt idx="9016">
                  <c:v>0.35907443546137707</c:v>
                </c:pt>
                <c:pt idx="9017">
                  <c:v>0.35911426181846018</c:v>
                </c:pt>
                <c:pt idx="9018">
                  <c:v>0.35915408817554328</c:v>
                </c:pt>
                <c:pt idx="9019">
                  <c:v>0.35919391453262639</c:v>
                </c:pt>
                <c:pt idx="9020">
                  <c:v>0.35923374088970955</c:v>
                </c:pt>
                <c:pt idx="9021">
                  <c:v>0.35927356724679266</c:v>
                </c:pt>
                <c:pt idx="9022">
                  <c:v>0.35931339360387576</c:v>
                </c:pt>
                <c:pt idx="9023">
                  <c:v>0.35935321996095887</c:v>
                </c:pt>
                <c:pt idx="9024">
                  <c:v>0.35939304631804198</c:v>
                </c:pt>
                <c:pt idx="9025">
                  <c:v>0.35943287267512514</c:v>
                </c:pt>
                <c:pt idx="9026">
                  <c:v>0.35947269903220824</c:v>
                </c:pt>
                <c:pt idx="9027">
                  <c:v>0.35951252538929135</c:v>
                </c:pt>
                <c:pt idx="9028">
                  <c:v>0.35955235174637445</c:v>
                </c:pt>
                <c:pt idx="9029">
                  <c:v>0.35959217810345762</c:v>
                </c:pt>
                <c:pt idx="9030">
                  <c:v>0.35963200446054072</c:v>
                </c:pt>
                <c:pt idx="9031">
                  <c:v>0.35967183081762383</c:v>
                </c:pt>
                <c:pt idx="9032">
                  <c:v>0.35971165717470693</c:v>
                </c:pt>
                <c:pt idx="9033">
                  <c:v>0.35975148353179004</c:v>
                </c:pt>
                <c:pt idx="9034">
                  <c:v>0.3597913098888732</c:v>
                </c:pt>
                <c:pt idx="9035">
                  <c:v>0.35983113624595631</c:v>
                </c:pt>
                <c:pt idx="9036">
                  <c:v>0.35987096260303941</c:v>
                </c:pt>
                <c:pt idx="9037">
                  <c:v>0.35991078896012252</c:v>
                </c:pt>
                <c:pt idx="9038">
                  <c:v>0.35995061531720568</c:v>
                </c:pt>
                <c:pt idx="9039">
                  <c:v>0.35999044167428879</c:v>
                </c:pt>
                <c:pt idx="9040">
                  <c:v>0.36003026803137189</c:v>
                </c:pt>
                <c:pt idx="9041">
                  <c:v>0.360070094388455</c:v>
                </c:pt>
                <c:pt idx="9042">
                  <c:v>0.3601099207455381</c:v>
                </c:pt>
                <c:pt idx="9043">
                  <c:v>0.36014974710262126</c:v>
                </c:pt>
                <c:pt idx="9044">
                  <c:v>0.36018957345970437</c:v>
                </c:pt>
                <c:pt idx="9045">
                  <c:v>0.36022939981678748</c:v>
                </c:pt>
                <c:pt idx="9046">
                  <c:v>0.36026922617387058</c:v>
                </c:pt>
                <c:pt idx="9047">
                  <c:v>0.36030905253095374</c:v>
                </c:pt>
                <c:pt idx="9048">
                  <c:v>0.36034887888803685</c:v>
                </c:pt>
                <c:pt idx="9049">
                  <c:v>0.36038870524511996</c:v>
                </c:pt>
                <c:pt idx="9050">
                  <c:v>0.36042853160220306</c:v>
                </c:pt>
                <c:pt idx="9051">
                  <c:v>0.36046835795928617</c:v>
                </c:pt>
                <c:pt idx="9052">
                  <c:v>0.36050818431636933</c:v>
                </c:pt>
                <c:pt idx="9053">
                  <c:v>0.36054801067345243</c:v>
                </c:pt>
                <c:pt idx="9054">
                  <c:v>0.36058783703053554</c:v>
                </c:pt>
                <c:pt idx="9055">
                  <c:v>0.36062766338761865</c:v>
                </c:pt>
                <c:pt idx="9056">
                  <c:v>0.36066748974470181</c:v>
                </c:pt>
                <c:pt idx="9057">
                  <c:v>0.36070731610178491</c:v>
                </c:pt>
                <c:pt idx="9058">
                  <c:v>0.36074714245886802</c:v>
                </c:pt>
                <c:pt idx="9059">
                  <c:v>0.36078696881595113</c:v>
                </c:pt>
                <c:pt idx="9060">
                  <c:v>0.36082679517303423</c:v>
                </c:pt>
                <c:pt idx="9061">
                  <c:v>0.36086662153011739</c:v>
                </c:pt>
                <c:pt idx="9062">
                  <c:v>0.3609064478872005</c:v>
                </c:pt>
                <c:pt idx="9063">
                  <c:v>0.3609462742442836</c:v>
                </c:pt>
                <c:pt idx="9064">
                  <c:v>0.36098610060136671</c:v>
                </c:pt>
                <c:pt idx="9065">
                  <c:v>0.36102592695844987</c:v>
                </c:pt>
                <c:pt idx="9066">
                  <c:v>0.36106575331553298</c:v>
                </c:pt>
                <c:pt idx="9067">
                  <c:v>0.36110557967261608</c:v>
                </c:pt>
                <c:pt idx="9068">
                  <c:v>0.36114540602969919</c:v>
                </c:pt>
                <c:pt idx="9069">
                  <c:v>0.36118523238678235</c:v>
                </c:pt>
                <c:pt idx="9070">
                  <c:v>0.36122505874386546</c:v>
                </c:pt>
                <c:pt idx="9071">
                  <c:v>0.36126488510094856</c:v>
                </c:pt>
                <c:pt idx="9072">
                  <c:v>0.36130471145803167</c:v>
                </c:pt>
                <c:pt idx="9073">
                  <c:v>0.36134453781511477</c:v>
                </c:pt>
                <c:pt idx="9074">
                  <c:v>0.36138436417219794</c:v>
                </c:pt>
                <c:pt idx="9075">
                  <c:v>0.36142419052928104</c:v>
                </c:pt>
                <c:pt idx="9076">
                  <c:v>0.36146401688636415</c:v>
                </c:pt>
                <c:pt idx="9077">
                  <c:v>0.36150384324344725</c:v>
                </c:pt>
                <c:pt idx="9078">
                  <c:v>0.36154366960053042</c:v>
                </c:pt>
                <c:pt idx="9079">
                  <c:v>0.36158349595761352</c:v>
                </c:pt>
                <c:pt idx="9080">
                  <c:v>0.36162332231469663</c:v>
                </c:pt>
                <c:pt idx="9081">
                  <c:v>0.36166314867177973</c:v>
                </c:pt>
                <c:pt idx="9082">
                  <c:v>0.36170297502886284</c:v>
                </c:pt>
                <c:pt idx="9083">
                  <c:v>0.361742801385946</c:v>
                </c:pt>
                <c:pt idx="9084">
                  <c:v>0.36178262774302911</c:v>
                </c:pt>
                <c:pt idx="9085">
                  <c:v>0.36182245410011221</c:v>
                </c:pt>
                <c:pt idx="9086">
                  <c:v>0.36186228045719532</c:v>
                </c:pt>
                <c:pt idx="9087">
                  <c:v>0.36190210681427848</c:v>
                </c:pt>
                <c:pt idx="9088">
                  <c:v>0.36194193317136159</c:v>
                </c:pt>
                <c:pt idx="9089">
                  <c:v>0.36198175952844469</c:v>
                </c:pt>
                <c:pt idx="9090">
                  <c:v>0.3620215858855278</c:v>
                </c:pt>
                <c:pt idx="9091">
                  <c:v>0.3620614122426109</c:v>
                </c:pt>
                <c:pt idx="9092">
                  <c:v>0.36210123859969406</c:v>
                </c:pt>
                <c:pt idx="9093">
                  <c:v>0.36214106495677717</c:v>
                </c:pt>
                <c:pt idx="9094">
                  <c:v>0.36218089131386028</c:v>
                </c:pt>
                <c:pt idx="9095">
                  <c:v>0.36222071767094338</c:v>
                </c:pt>
                <c:pt idx="9096">
                  <c:v>0.36226054402802654</c:v>
                </c:pt>
                <c:pt idx="9097">
                  <c:v>0.36230037038510965</c:v>
                </c:pt>
                <c:pt idx="9098">
                  <c:v>0.36234019674219275</c:v>
                </c:pt>
                <c:pt idx="9099">
                  <c:v>0.36238002309927586</c:v>
                </c:pt>
                <c:pt idx="9100">
                  <c:v>0.36241984945635897</c:v>
                </c:pt>
                <c:pt idx="9101">
                  <c:v>0.36245967581344213</c:v>
                </c:pt>
                <c:pt idx="9102">
                  <c:v>0.36249950217052523</c:v>
                </c:pt>
                <c:pt idx="9103">
                  <c:v>0.36253932852760834</c:v>
                </c:pt>
                <c:pt idx="9104">
                  <c:v>0.36257915488469145</c:v>
                </c:pt>
                <c:pt idx="9105">
                  <c:v>0.36261898124177461</c:v>
                </c:pt>
                <c:pt idx="9106">
                  <c:v>0.36265880759885771</c:v>
                </c:pt>
                <c:pt idx="9107">
                  <c:v>0.36269863395594082</c:v>
                </c:pt>
                <c:pt idx="9108">
                  <c:v>0.36273846031302392</c:v>
                </c:pt>
                <c:pt idx="9109">
                  <c:v>0.36277828667010703</c:v>
                </c:pt>
                <c:pt idx="9110">
                  <c:v>0.36281811302719019</c:v>
                </c:pt>
                <c:pt idx="9111">
                  <c:v>0.3628579393842733</c:v>
                </c:pt>
                <c:pt idx="9112">
                  <c:v>0.3628977657413564</c:v>
                </c:pt>
                <c:pt idx="9113">
                  <c:v>0.36293759209843951</c:v>
                </c:pt>
                <c:pt idx="9114">
                  <c:v>0.36297741845552267</c:v>
                </c:pt>
                <c:pt idx="9115">
                  <c:v>0.36301724481260578</c:v>
                </c:pt>
                <c:pt idx="9116">
                  <c:v>0.36305707116968888</c:v>
                </c:pt>
                <c:pt idx="9117">
                  <c:v>0.36309689752677199</c:v>
                </c:pt>
                <c:pt idx="9118">
                  <c:v>0.36313672388385509</c:v>
                </c:pt>
                <c:pt idx="9119">
                  <c:v>0.36317655024093826</c:v>
                </c:pt>
                <c:pt idx="9120">
                  <c:v>0.36321637659802136</c:v>
                </c:pt>
                <c:pt idx="9121">
                  <c:v>0.36325620295510447</c:v>
                </c:pt>
                <c:pt idx="9122">
                  <c:v>0.36329602931218757</c:v>
                </c:pt>
                <c:pt idx="9123">
                  <c:v>0.36333585566927074</c:v>
                </c:pt>
                <c:pt idx="9124">
                  <c:v>0.36337568202635384</c:v>
                </c:pt>
                <c:pt idx="9125">
                  <c:v>0.36341550838343695</c:v>
                </c:pt>
                <c:pt idx="9126">
                  <c:v>0.36345533474052005</c:v>
                </c:pt>
                <c:pt idx="9127">
                  <c:v>0.36349516109760316</c:v>
                </c:pt>
                <c:pt idx="9128">
                  <c:v>0.36353498745468632</c:v>
                </c:pt>
                <c:pt idx="9129">
                  <c:v>0.36357481381176943</c:v>
                </c:pt>
                <c:pt idx="9130">
                  <c:v>0.36361464016885253</c:v>
                </c:pt>
                <c:pt idx="9131">
                  <c:v>0.36365446652593564</c:v>
                </c:pt>
                <c:pt idx="9132">
                  <c:v>0.3636942928830188</c:v>
                </c:pt>
                <c:pt idx="9133">
                  <c:v>0.36373411924010191</c:v>
                </c:pt>
                <c:pt idx="9134">
                  <c:v>0.36377394559718501</c:v>
                </c:pt>
                <c:pt idx="9135">
                  <c:v>0.36381377195426812</c:v>
                </c:pt>
                <c:pt idx="9136">
                  <c:v>0.36385359831135128</c:v>
                </c:pt>
                <c:pt idx="9137">
                  <c:v>0.36389342466843438</c:v>
                </c:pt>
                <c:pt idx="9138">
                  <c:v>0.36393325102551749</c:v>
                </c:pt>
                <c:pt idx="9139">
                  <c:v>0.3639730773826006</c:v>
                </c:pt>
                <c:pt idx="9140">
                  <c:v>0.3640129037396837</c:v>
                </c:pt>
                <c:pt idx="9141">
                  <c:v>0.36405273009676686</c:v>
                </c:pt>
                <c:pt idx="9142">
                  <c:v>0.36409255645384997</c:v>
                </c:pt>
                <c:pt idx="9143">
                  <c:v>0.36413238281093308</c:v>
                </c:pt>
                <c:pt idx="9144">
                  <c:v>0.36417220916801618</c:v>
                </c:pt>
                <c:pt idx="9145">
                  <c:v>0.36421203552509934</c:v>
                </c:pt>
                <c:pt idx="9146">
                  <c:v>0.36425186188218245</c:v>
                </c:pt>
                <c:pt idx="9147">
                  <c:v>0.36429168823926555</c:v>
                </c:pt>
                <c:pt idx="9148">
                  <c:v>0.36433151459634866</c:v>
                </c:pt>
                <c:pt idx="9149">
                  <c:v>0.36437134095343177</c:v>
                </c:pt>
                <c:pt idx="9150">
                  <c:v>0.36441116731051493</c:v>
                </c:pt>
                <c:pt idx="9151">
                  <c:v>0.36445099366759803</c:v>
                </c:pt>
                <c:pt idx="9152">
                  <c:v>0.36449082002468114</c:v>
                </c:pt>
                <c:pt idx="9153">
                  <c:v>0.36453064638176425</c:v>
                </c:pt>
                <c:pt idx="9154">
                  <c:v>0.36457047273884741</c:v>
                </c:pt>
                <c:pt idx="9155">
                  <c:v>0.36461029909593051</c:v>
                </c:pt>
                <c:pt idx="9156">
                  <c:v>0.36465012545301362</c:v>
                </c:pt>
                <c:pt idx="9157">
                  <c:v>0.36468995181009672</c:v>
                </c:pt>
                <c:pt idx="9158">
                  <c:v>0.36472977816717983</c:v>
                </c:pt>
                <c:pt idx="9159">
                  <c:v>0.36476960452426299</c:v>
                </c:pt>
                <c:pt idx="9160">
                  <c:v>0.3648094308813461</c:v>
                </c:pt>
                <c:pt idx="9161">
                  <c:v>0.3648492572384292</c:v>
                </c:pt>
                <c:pt idx="9162">
                  <c:v>0.36488908359551231</c:v>
                </c:pt>
                <c:pt idx="9163">
                  <c:v>0.36492890995259547</c:v>
                </c:pt>
                <c:pt idx="9164">
                  <c:v>0.36496873630967858</c:v>
                </c:pt>
                <c:pt idx="9165">
                  <c:v>0.36500856266676168</c:v>
                </c:pt>
                <c:pt idx="9166">
                  <c:v>0.36504838902384479</c:v>
                </c:pt>
                <c:pt idx="9167">
                  <c:v>0.36508821538092789</c:v>
                </c:pt>
                <c:pt idx="9168">
                  <c:v>0.36512804173801106</c:v>
                </c:pt>
                <c:pt idx="9169">
                  <c:v>0.36516786809509416</c:v>
                </c:pt>
                <c:pt idx="9170">
                  <c:v>0.36520769445217727</c:v>
                </c:pt>
                <c:pt idx="9171">
                  <c:v>0.36524752080926037</c:v>
                </c:pt>
                <c:pt idx="9172">
                  <c:v>0.36528734716634353</c:v>
                </c:pt>
                <c:pt idx="9173">
                  <c:v>0.36532717352342664</c:v>
                </c:pt>
                <c:pt idx="9174">
                  <c:v>0.36536699988050975</c:v>
                </c:pt>
                <c:pt idx="9175">
                  <c:v>0.36540682623759285</c:v>
                </c:pt>
                <c:pt idx="9176">
                  <c:v>0.36544665259467596</c:v>
                </c:pt>
                <c:pt idx="9177">
                  <c:v>0.36548647895175912</c:v>
                </c:pt>
                <c:pt idx="9178">
                  <c:v>0.36552630530884223</c:v>
                </c:pt>
                <c:pt idx="9179">
                  <c:v>0.36556613166592533</c:v>
                </c:pt>
                <c:pt idx="9180">
                  <c:v>0.36560595802300844</c:v>
                </c:pt>
                <c:pt idx="9181">
                  <c:v>0.3656457843800916</c:v>
                </c:pt>
                <c:pt idx="9182">
                  <c:v>0.3656856107371747</c:v>
                </c:pt>
                <c:pt idx="9183">
                  <c:v>0.36572543709425781</c:v>
                </c:pt>
                <c:pt idx="9184">
                  <c:v>0.36576526345134092</c:v>
                </c:pt>
                <c:pt idx="9185">
                  <c:v>0.36580508980842402</c:v>
                </c:pt>
                <c:pt idx="9186">
                  <c:v>0.36584491616550718</c:v>
                </c:pt>
                <c:pt idx="9187">
                  <c:v>0.36588474252259029</c:v>
                </c:pt>
                <c:pt idx="9188">
                  <c:v>0.3659245688796734</c:v>
                </c:pt>
                <c:pt idx="9189">
                  <c:v>0.3659643952367565</c:v>
                </c:pt>
                <c:pt idx="9190">
                  <c:v>0.36600422159383966</c:v>
                </c:pt>
                <c:pt idx="9191">
                  <c:v>0.36604404795092277</c:v>
                </c:pt>
                <c:pt idx="9192">
                  <c:v>0.36608387430800587</c:v>
                </c:pt>
                <c:pt idx="9193">
                  <c:v>0.36612370066508898</c:v>
                </c:pt>
                <c:pt idx="9194">
                  <c:v>0.36616352702217214</c:v>
                </c:pt>
                <c:pt idx="9195">
                  <c:v>0.36620335337925525</c:v>
                </c:pt>
                <c:pt idx="9196">
                  <c:v>0.36624317973633835</c:v>
                </c:pt>
                <c:pt idx="9197">
                  <c:v>0.36628300609342146</c:v>
                </c:pt>
                <c:pt idx="9198">
                  <c:v>0.36632283245050457</c:v>
                </c:pt>
                <c:pt idx="9199">
                  <c:v>0.36636265880758773</c:v>
                </c:pt>
                <c:pt idx="9200">
                  <c:v>0.36640248516467083</c:v>
                </c:pt>
                <c:pt idx="9201">
                  <c:v>0.36644231152175394</c:v>
                </c:pt>
                <c:pt idx="9202">
                  <c:v>0.36648213787883704</c:v>
                </c:pt>
                <c:pt idx="9203">
                  <c:v>0.36652196423592021</c:v>
                </c:pt>
                <c:pt idx="9204">
                  <c:v>0.36656179059300331</c:v>
                </c:pt>
                <c:pt idx="9205">
                  <c:v>0.36660161695008642</c:v>
                </c:pt>
                <c:pt idx="9206">
                  <c:v>0.36664144330716952</c:v>
                </c:pt>
                <c:pt idx="9207">
                  <c:v>0.36668126966425263</c:v>
                </c:pt>
                <c:pt idx="9208">
                  <c:v>0.36672109602133579</c:v>
                </c:pt>
                <c:pt idx="9209">
                  <c:v>0.3667609223784189</c:v>
                </c:pt>
                <c:pt idx="9210">
                  <c:v>0.366800748735502</c:v>
                </c:pt>
                <c:pt idx="9211">
                  <c:v>0.36684057509258511</c:v>
                </c:pt>
                <c:pt idx="9212">
                  <c:v>0.36688040144966827</c:v>
                </c:pt>
                <c:pt idx="9213">
                  <c:v>0.36692022780675138</c:v>
                </c:pt>
                <c:pt idx="9214">
                  <c:v>0.36696005416383448</c:v>
                </c:pt>
                <c:pt idx="9215">
                  <c:v>0.36699988052091759</c:v>
                </c:pt>
                <c:pt idx="9216">
                  <c:v>0.36703970687800069</c:v>
                </c:pt>
                <c:pt idx="9217">
                  <c:v>0.36707953323508385</c:v>
                </c:pt>
                <c:pt idx="9218">
                  <c:v>0.36711935959216696</c:v>
                </c:pt>
                <c:pt idx="9219">
                  <c:v>0.36715918594925007</c:v>
                </c:pt>
                <c:pt idx="9220">
                  <c:v>0.36719901230633317</c:v>
                </c:pt>
                <c:pt idx="9221">
                  <c:v>0.36723883866341633</c:v>
                </c:pt>
                <c:pt idx="9222">
                  <c:v>0.36727866502049944</c:v>
                </c:pt>
                <c:pt idx="9223">
                  <c:v>0.36731849137758255</c:v>
                </c:pt>
                <c:pt idx="9224">
                  <c:v>0.36735831773466565</c:v>
                </c:pt>
                <c:pt idx="9225">
                  <c:v>0.36739814409174876</c:v>
                </c:pt>
                <c:pt idx="9226">
                  <c:v>0.36743797044883192</c:v>
                </c:pt>
                <c:pt idx="9227">
                  <c:v>0.36747779680591502</c:v>
                </c:pt>
                <c:pt idx="9228">
                  <c:v>0.36751762316299813</c:v>
                </c:pt>
                <c:pt idx="9229">
                  <c:v>0.36755744952008118</c:v>
                </c:pt>
                <c:pt idx="9230">
                  <c:v>0.36759727587716429</c:v>
                </c:pt>
                <c:pt idx="9231">
                  <c:v>0.36763710223424734</c:v>
                </c:pt>
                <c:pt idx="9232">
                  <c:v>0.3676769285913305</c:v>
                </c:pt>
                <c:pt idx="9233">
                  <c:v>0.3677167549484136</c:v>
                </c:pt>
                <c:pt idx="9234">
                  <c:v>0.36775658130549671</c:v>
                </c:pt>
                <c:pt idx="9235">
                  <c:v>0.36779640766257982</c:v>
                </c:pt>
                <c:pt idx="9236">
                  <c:v>0.36783623401966292</c:v>
                </c:pt>
                <c:pt idx="9237">
                  <c:v>0.36787606037674603</c:v>
                </c:pt>
                <c:pt idx="9238">
                  <c:v>0.36791588673382913</c:v>
                </c:pt>
                <c:pt idx="9239">
                  <c:v>0.36795571309091224</c:v>
                </c:pt>
                <c:pt idx="9240">
                  <c:v>0.36799553944799573</c:v>
                </c:pt>
                <c:pt idx="9241">
                  <c:v>0.36803536580507884</c:v>
                </c:pt>
                <c:pt idx="9242">
                  <c:v>0.368075192162162</c:v>
                </c:pt>
                <c:pt idx="9243">
                  <c:v>0.36811501851924511</c:v>
                </c:pt>
                <c:pt idx="9244">
                  <c:v>0.36815484487632821</c:v>
                </c:pt>
                <c:pt idx="9245">
                  <c:v>0.36819467123341126</c:v>
                </c:pt>
                <c:pt idx="9246">
                  <c:v>0.36823449759049443</c:v>
                </c:pt>
                <c:pt idx="9247">
                  <c:v>0.36827432394757753</c:v>
                </c:pt>
                <c:pt idx="9248">
                  <c:v>0.36831415030466064</c:v>
                </c:pt>
                <c:pt idx="9249">
                  <c:v>0.36835397666174374</c:v>
                </c:pt>
                <c:pt idx="9250">
                  <c:v>0.36839380301882685</c:v>
                </c:pt>
                <c:pt idx="9251">
                  <c:v>0.36843362937590995</c:v>
                </c:pt>
                <c:pt idx="9252">
                  <c:v>0.36847345573299306</c:v>
                </c:pt>
                <c:pt idx="9253">
                  <c:v>0.36851328209007617</c:v>
                </c:pt>
                <c:pt idx="9254">
                  <c:v>0.36855310844715933</c:v>
                </c:pt>
                <c:pt idx="9255">
                  <c:v>0.36859293480424238</c:v>
                </c:pt>
                <c:pt idx="9256">
                  <c:v>0.36863276116132548</c:v>
                </c:pt>
                <c:pt idx="9257">
                  <c:v>0.36867258751840859</c:v>
                </c:pt>
                <c:pt idx="9258">
                  <c:v>0.36871241387549175</c:v>
                </c:pt>
                <c:pt idx="9259">
                  <c:v>0.36875224023257486</c:v>
                </c:pt>
                <c:pt idx="9260">
                  <c:v>0.36879206658965791</c:v>
                </c:pt>
                <c:pt idx="9261">
                  <c:v>0.36883189294674107</c:v>
                </c:pt>
                <c:pt idx="9262">
                  <c:v>0.36887171930382417</c:v>
                </c:pt>
                <c:pt idx="9263">
                  <c:v>0.36891154566090728</c:v>
                </c:pt>
                <c:pt idx="9264">
                  <c:v>0.36895137201799039</c:v>
                </c:pt>
                <c:pt idx="9265">
                  <c:v>0.36899119837507349</c:v>
                </c:pt>
                <c:pt idx="9266">
                  <c:v>0.3690310247321566</c:v>
                </c:pt>
                <c:pt idx="9267">
                  <c:v>0.3690708510892397</c:v>
                </c:pt>
                <c:pt idx="9268">
                  <c:v>0.36911067744632281</c:v>
                </c:pt>
                <c:pt idx="9269">
                  <c:v>0.36915050380340592</c:v>
                </c:pt>
                <c:pt idx="9270">
                  <c:v>0.36919033016048902</c:v>
                </c:pt>
                <c:pt idx="9271">
                  <c:v>0.36923015651757213</c:v>
                </c:pt>
                <c:pt idx="9272">
                  <c:v>0.36926998287465523</c:v>
                </c:pt>
                <c:pt idx="9273">
                  <c:v>0.3693098092317384</c:v>
                </c:pt>
                <c:pt idx="9274">
                  <c:v>0.3693496355888215</c:v>
                </c:pt>
                <c:pt idx="9275">
                  <c:v>0.36938946194590455</c:v>
                </c:pt>
                <c:pt idx="9276">
                  <c:v>0.36942928830298766</c:v>
                </c:pt>
                <c:pt idx="9277">
                  <c:v>0.36946911466007082</c:v>
                </c:pt>
                <c:pt idx="9278">
                  <c:v>0.36950894101715392</c:v>
                </c:pt>
                <c:pt idx="9279">
                  <c:v>0.36954876737423703</c:v>
                </c:pt>
                <c:pt idx="9280">
                  <c:v>0.36958859373132014</c:v>
                </c:pt>
                <c:pt idx="9281">
                  <c:v>0.36962842008840324</c:v>
                </c:pt>
                <c:pt idx="9282">
                  <c:v>0.36966824644548635</c:v>
                </c:pt>
                <c:pt idx="9283">
                  <c:v>0.36970807280256945</c:v>
                </c:pt>
                <c:pt idx="9284">
                  <c:v>0.36974789915965295</c:v>
                </c:pt>
                <c:pt idx="9285">
                  <c:v>0.36978772551673605</c:v>
                </c:pt>
                <c:pt idx="9286">
                  <c:v>0.36982755187381916</c:v>
                </c:pt>
                <c:pt idx="9287">
                  <c:v>0.36986737823090232</c:v>
                </c:pt>
                <c:pt idx="9288">
                  <c:v>0.36990720458798543</c:v>
                </c:pt>
                <c:pt idx="9289">
                  <c:v>0.36994703094506848</c:v>
                </c:pt>
                <c:pt idx="9290">
                  <c:v>0.36998685730215158</c:v>
                </c:pt>
                <c:pt idx="9291">
                  <c:v>0.37002668365923475</c:v>
                </c:pt>
                <c:pt idx="9292">
                  <c:v>0.37006651001631785</c:v>
                </c:pt>
                <c:pt idx="9293">
                  <c:v>0.37010633637340096</c:v>
                </c:pt>
                <c:pt idx="9294">
                  <c:v>0.37014616273048406</c:v>
                </c:pt>
                <c:pt idx="9295">
                  <c:v>0.37018598908756717</c:v>
                </c:pt>
                <c:pt idx="9296">
                  <c:v>0.37022581544465027</c:v>
                </c:pt>
                <c:pt idx="9297">
                  <c:v>0.37026564180173338</c:v>
                </c:pt>
                <c:pt idx="9298">
                  <c:v>0.37030546815881649</c:v>
                </c:pt>
                <c:pt idx="9299">
                  <c:v>0.37034529451589959</c:v>
                </c:pt>
                <c:pt idx="9300">
                  <c:v>0.3703851208729827</c:v>
                </c:pt>
                <c:pt idx="9301">
                  <c:v>0.3704249472300658</c:v>
                </c:pt>
                <c:pt idx="9302">
                  <c:v>0.37046477358714897</c:v>
                </c:pt>
                <c:pt idx="9303">
                  <c:v>0.37050459994423207</c:v>
                </c:pt>
                <c:pt idx="9304">
                  <c:v>0.37054442630131512</c:v>
                </c:pt>
                <c:pt idx="9305">
                  <c:v>0.37058425265839823</c:v>
                </c:pt>
                <c:pt idx="9306">
                  <c:v>0.37062407901548139</c:v>
                </c:pt>
                <c:pt idx="9307">
                  <c:v>0.37066390537256449</c:v>
                </c:pt>
                <c:pt idx="9308">
                  <c:v>0.3707037317296476</c:v>
                </c:pt>
                <c:pt idx="9309">
                  <c:v>0.37074355808673065</c:v>
                </c:pt>
                <c:pt idx="9310">
                  <c:v>0.37078338444381381</c:v>
                </c:pt>
                <c:pt idx="9311">
                  <c:v>0.37082321080089692</c:v>
                </c:pt>
                <c:pt idx="9312">
                  <c:v>0.37086303715798002</c:v>
                </c:pt>
                <c:pt idx="9313">
                  <c:v>0.37090286351506313</c:v>
                </c:pt>
                <c:pt idx="9314">
                  <c:v>0.37094268987214624</c:v>
                </c:pt>
                <c:pt idx="9315">
                  <c:v>0.37098251622922934</c:v>
                </c:pt>
                <c:pt idx="9316">
                  <c:v>0.37102234258631245</c:v>
                </c:pt>
                <c:pt idx="9317">
                  <c:v>0.37106216894339555</c:v>
                </c:pt>
                <c:pt idx="9318">
                  <c:v>0.37110199530047872</c:v>
                </c:pt>
                <c:pt idx="9319">
                  <c:v>0.37114182165756177</c:v>
                </c:pt>
                <c:pt idx="9320">
                  <c:v>0.37118164801464487</c:v>
                </c:pt>
                <c:pt idx="9321">
                  <c:v>0.37122147437172798</c:v>
                </c:pt>
                <c:pt idx="9322">
                  <c:v>0.37126130072881114</c:v>
                </c:pt>
                <c:pt idx="9323">
                  <c:v>0.37130112708589424</c:v>
                </c:pt>
                <c:pt idx="9324">
                  <c:v>0.3713409534429773</c:v>
                </c:pt>
                <c:pt idx="9325">
                  <c:v>0.37138077980006046</c:v>
                </c:pt>
                <c:pt idx="9326">
                  <c:v>0.37142060615714356</c:v>
                </c:pt>
                <c:pt idx="9327">
                  <c:v>0.37146043251422667</c:v>
                </c:pt>
                <c:pt idx="9328">
                  <c:v>0.37150025887131016</c:v>
                </c:pt>
                <c:pt idx="9329">
                  <c:v>0.37154008522839327</c:v>
                </c:pt>
                <c:pt idx="9330">
                  <c:v>0.37157991158547637</c:v>
                </c:pt>
                <c:pt idx="9331">
                  <c:v>0.37161973794255948</c:v>
                </c:pt>
                <c:pt idx="9332">
                  <c:v>0.37165956429964264</c:v>
                </c:pt>
                <c:pt idx="9333">
                  <c:v>0.37169939065672569</c:v>
                </c:pt>
                <c:pt idx="9334">
                  <c:v>0.3717392170138088</c:v>
                </c:pt>
                <c:pt idx="9335">
                  <c:v>0.37177904337089196</c:v>
                </c:pt>
                <c:pt idx="9336">
                  <c:v>0.37181886972797507</c:v>
                </c:pt>
                <c:pt idx="9337">
                  <c:v>0.37185869608505817</c:v>
                </c:pt>
                <c:pt idx="9338">
                  <c:v>0.37189852244214122</c:v>
                </c:pt>
                <c:pt idx="9339">
                  <c:v>0.37193834879922438</c:v>
                </c:pt>
                <c:pt idx="9340">
                  <c:v>0.37197817515630749</c:v>
                </c:pt>
                <c:pt idx="9341">
                  <c:v>0.37201800151339059</c:v>
                </c:pt>
                <c:pt idx="9342">
                  <c:v>0.3720578278704737</c:v>
                </c:pt>
                <c:pt idx="9343">
                  <c:v>0.37209765422755681</c:v>
                </c:pt>
                <c:pt idx="9344">
                  <c:v>0.37213748058463991</c:v>
                </c:pt>
                <c:pt idx="9345">
                  <c:v>0.37217730694172302</c:v>
                </c:pt>
                <c:pt idx="9346">
                  <c:v>0.37221713329880612</c:v>
                </c:pt>
                <c:pt idx="9347">
                  <c:v>0.37225695965588929</c:v>
                </c:pt>
                <c:pt idx="9348">
                  <c:v>0.37229678601297234</c:v>
                </c:pt>
                <c:pt idx="9349">
                  <c:v>0.37233661237005544</c:v>
                </c:pt>
                <c:pt idx="9350">
                  <c:v>0.37237643872713855</c:v>
                </c:pt>
                <c:pt idx="9351">
                  <c:v>0.37241626508422171</c:v>
                </c:pt>
                <c:pt idx="9352">
                  <c:v>0.37245609144130482</c:v>
                </c:pt>
                <c:pt idx="9353">
                  <c:v>0.37249591779838787</c:v>
                </c:pt>
                <c:pt idx="9354">
                  <c:v>0.37253574415547103</c:v>
                </c:pt>
                <c:pt idx="9355">
                  <c:v>0.37257557051255413</c:v>
                </c:pt>
                <c:pt idx="9356">
                  <c:v>0.37261539686963724</c:v>
                </c:pt>
                <c:pt idx="9357">
                  <c:v>0.37265522322672034</c:v>
                </c:pt>
                <c:pt idx="9358">
                  <c:v>0.37269504958380345</c:v>
                </c:pt>
                <c:pt idx="9359">
                  <c:v>0.37273487594088656</c:v>
                </c:pt>
                <c:pt idx="9360">
                  <c:v>0.37277470229796966</c:v>
                </c:pt>
                <c:pt idx="9361">
                  <c:v>0.37281452865505277</c:v>
                </c:pt>
                <c:pt idx="9362">
                  <c:v>0.37285435501213587</c:v>
                </c:pt>
                <c:pt idx="9363">
                  <c:v>0.37289418136921898</c:v>
                </c:pt>
                <c:pt idx="9364">
                  <c:v>0.37293400772630209</c:v>
                </c:pt>
                <c:pt idx="9365">
                  <c:v>0.37297383408338519</c:v>
                </c:pt>
                <c:pt idx="9366">
                  <c:v>0.37301366044046835</c:v>
                </c:pt>
                <c:pt idx="9367">
                  <c:v>0.37305348679755146</c:v>
                </c:pt>
                <c:pt idx="9368">
                  <c:v>0.37309331315463451</c:v>
                </c:pt>
                <c:pt idx="9369">
                  <c:v>0.37313313951171762</c:v>
                </c:pt>
                <c:pt idx="9370">
                  <c:v>0.37317296586880078</c:v>
                </c:pt>
                <c:pt idx="9371">
                  <c:v>0.37321279222588388</c:v>
                </c:pt>
                <c:pt idx="9372">
                  <c:v>0.37325261858296738</c:v>
                </c:pt>
                <c:pt idx="9373">
                  <c:v>0.37329244494005048</c:v>
                </c:pt>
                <c:pt idx="9374">
                  <c:v>0.37333227129713359</c:v>
                </c:pt>
                <c:pt idx="9375">
                  <c:v>0.37337209765421669</c:v>
                </c:pt>
                <c:pt idx="9376">
                  <c:v>0.37341192401129986</c:v>
                </c:pt>
                <c:pt idx="9377">
                  <c:v>0.37345175036838291</c:v>
                </c:pt>
                <c:pt idx="9378">
                  <c:v>0.37349157672546601</c:v>
                </c:pt>
                <c:pt idx="9379">
                  <c:v>0.37353140308254912</c:v>
                </c:pt>
                <c:pt idx="9380">
                  <c:v>0.37357122943963228</c:v>
                </c:pt>
                <c:pt idx="9381">
                  <c:v>0.37361105579671539</c:v>
                </c:pt>
                <c:pt idx="9382">
                  <c:v>0.37365088215379844</c:v>
                </c:pt>
                <c:pt idx="9383">
                  <c:v>0.37369070851088154</c:v>
                </c:pt>
                <c:pt idx="9384">
                  <c:v>0.3737305348679647</c:v>
                </c:pt>
                <c:pt idx="9385">
                  <c:v>0.37377036122504781</c:v>
                </c:pt>
                <c:pt idx="9386">
                  <c:v>0.37381018758213092</c:v>
                </c:pt>
                <c:pt idx="9387">
                  <c:v>0.37385001393921402</c:v>
                </c:pt>
                <c:pt idx="9388">
                  <c:v>0.37388984029629713</c:v>
                </c:pt>
                <c:pt idx="9389">
                  <c:v>0.37392966665338023</c:v>
                </c:pt>
                <c:pt idx="9390">
                  <c:v>0.37396949301046334</c:v>
                </c:pt>
                <c:pt idx="9391">
                  <c:v>0.37400931936754644</c:v>
                </c:pt>
                <c:pt idx="9392">
                  <c:v>0.37404914572462955</c:v>
                </c:pt>
                <c:pt idx="9393">
                  <c:v>0.37408897208171266</c:v>
                </c:pt>
                <c:pt idx="9394">
                  <c:v>0.37412879843879576</c:v>
                </c:pt>
                <c:pt idx="9395">
                  <c:v>0.37416862479587892</c:v>
                </c:pt>
                <c:pt idx="9396">
                  <c:v>0.37420845115296203</c:v>
                </c:pt>
                <c:pt idx="9397">
                  <c:v>0.37424827751004508</c:v>
                </c:pt>
                <c:pt idx="9398">
                  <c:v>0.37428810386712819</c:v>
                </c:pt>
                <c:pt idx="9399">
                  <c:v>0.37432793022421135</c:v>
                </c:pt>
                <c:pt idx="9400">
                  <c:v>0.37436775658129445</c:v>
                </c:pt>
                <c:pt idx="9401">
                  <c:v>0.37440758293837756</c:v>
                </c:pt>
                <c:pt idx="9402">
                  <c:v>0.37444740929546061</c:v>
                </c:pt>
                <c:pt idx="9403">
                  <c:v>0.37448723565254377</c:v>
                </c:pt>
                <c:pt idx="9404">
                  <c:v>0.37452706200962688</c:v>
                </c:pt>
                <c:pt idx="9405">
                  <c:v>0.37456688836670998</c:v>
                </c:pt>
                <c:pt idx="9406">
                  <c:v>0.37460671472379309</c:v>
                </c:pt>
                <c:pt idx="9407">
                  <c:v>0.37464654108087619</c:v>
                </c:pt>
                <c:pt idx="9408">
                  <c:v>0.3746863674379593</c:v>
                </c:pt>
                <c:pt idx="9409">
                  <c:v>0.37472619379504241</c:v>
                </c:pt>
                <c:pt idx="9410">
                  <c:v>0.37476602015212551</c:v>
                </c:pt>
                <c:pt idx="9411">
                  <c:v>0.37480584650920867</c:v>
                </c:pt>
                <c:pt idx="9412">
                  <c:v>0.37484567286629172</c:v>
                </c:pt>
                <c:pt idx="9413">
                  <c:v>0.37488549922337483</c:v>
                </c:pt>
                <c:pt idx="9414">
                  <c:v>0.37492532558045799</c:v>
                </c:pt>
                <c:pt idx="9415">
                  <c:v>0.3749651519375411</c:v>
                </c:pt>
                <c:pt idx="9416">
                  <c:v>0.37500497829462454</c:v>
                </c:pt>
                <c:pt idx="9417">
                  <c:v>0.3750448046517077</c:v>
                </c:pt>
                <c:pt idx="9418">
                  <c:v>0.3750846310087908</c:v>
                </c:pt>
                <c:pt idx="9419">
                  <c:v>0.37512445736587391</c:v>
                </c:pt>
                <c:pt idx="9420">
                  <c:v>0.37516428372295701</c:v>
                </c:pt>
                <c:pt idx="9421">
                  <c:v>0.37520411008004012</c:v>
                </c:pt>
                <c:pt idx="9422">
                  <c:v>0.37524393643712323</c:v>
                </c:pt>
                <c:pt idx="9423">
                  <c:v>0.37528376279420633</c:v>
                </c:pt>
                <c:pt idx="9424">
                  <c:v>0.37532358915128944</c:v>
                </c:pt>
                <c:pt idx="9425">
                  <c:v>0.3753634155083726</c:v>
                </c:pt>
                <c:pt idx="9426">
                  <c:v>0.37540324186545565</c:v>
                </c:pt>
                <c:pt idx="9427">
                  <c:v>0.37544306822253876</c:v>
                </c:pt>
                <c:pt idx="9428">
                  <c:v>0.37548289457962192</c:v>
                </c:pt>
                <c:pt idx="9429">
                  <c:v>0.37552272093670502</c:v>
                </c:pt>
                <c:pt idx="9430">
                  <c:v>0.37556254729378813</c:v>
                </c:pt>
                <c:pt idx="9431">
                  <c:v>0.37560237365087118</c:v>
                </c:pt>
                <c:pt idx="9432">
                  <c:v>0.37564220000795434</c:v>
                </c:pt>
                <c:pt idx="9433">
                  <c:v>0.37568202636503745</c:v>
                </c:pt>
                <c:pt idx="9434">
                  <c:v>0.37572185272212055</c:v>
                </c:pt>
                <c:pt idx="9435">
                  <c:v>0.37576167907920366</c:v>
                </c:pt>
                <c:pt idx="9436">
                  <c:v>0.37580150543628676</c:v>
                </c:pt>
                <c:pt idx="9437">
                  <c:v>0.37584133179336987</c:v>
                </c:pt>
                <c:pt idx="9438">
                  <c:v>0.37588115815045298</c:v>
                </c:pt>
                <c:pt idx="9439">
                  <c:v>0.37592098450753608</c:v>
                </c:pt>
                <c:pt idx="9440">
                  <c:v>0.37596081086461924</c:v>
                </c:pt>
                <c:pt idx="9441">
                  <c:v>0.37600063722170229</c:v>
                </c:pt>
                <c:pt idx="9442">
                  <c:v>0.3760404635787854</c:v>
                </c:pt>
                <c:pt idx="9443">
                  <c:v>0.37608028993586851</c:v>
                </c:pt>
                <c:pt idx="9444">
                  <c:v>0.37612011629295167</c:v>
                </c:pt>
                <c:pt idx="9445">
                  <c:v>0.37615994265003477</c:v>
                </c:pt>
                <c:pt idx="9446">
                  <c:v>0.37619976900711782</c:v>
                </c:pt>
                <c:pt idx="9447">
                  <c:v>0.37623959536420098</c:v>
                </c:pt>
                <c:pt idx="9448">
                  <c:v>0.37627942172128409</c:v>
                </c:pt>
                <c:pt idx="9449">
                  <c:v>0.3763192480783672</c:v>
                </c:pt>
                <c:pt idx="9450">
                  <c:v>0.3763590744354503</c:v>
                </c:pt>
                <c:pt idx="9451">
                  <c:v>0.37639890079253341</c:v>
                </c:pt>
                <c:pt idx="9452">
                  <c:v>0.37643872714961651</c:v>
                </c:pt>
                <c:pt idx="9453">
                  <c:v>0.37647855350669962</c:v>
                </c:pt>
                <c:pt idx="9454">
                  <c:v>0.37651837986378273</c:v>
                </c:pt>
                <c:pt idx="9455">
                  <c:v>0.37655820622086589</c:v>
                </c:pt>
                <c:pt idx="9456">
                  <c:v>0.37659803257794894</c:v>
                </c:pt>
                <c:pt idx="9457">
                  <c:v>0.37663785893503204</c:v>
                </c:pt>
                <c:pt idx="9458">
                  <c:v>0.37667768529211515</c:v>
                </c:pt>
                <c:pt idx="9459">
                  <c:v>0.37671751164919831</c:v>
                </c:pt>
                <c:pt idx="9460">
                  <c:v>0.37675733800628175</c:v>
                </c:pt>
                <c:pt idx="9461">
                  <c:v>0.37679716436336491</c:v>
                </c:pt>
                <c:pt idx="9462">
                  <c:v>0.37683699072044802</c:v>
                </c:pt>
                <c:pt idx="9463">
                  <c:v>0.37687681707753112</c:v>
                </c:pt>
                <c:pt idx="9464">
                  <c:v>0.37691664343461423</c:v>
                </c:pt>
                <c:pt idx="9465">
                  <c:v>0.37695646979169734</c:v>
                </c:pt>
                <c:pt idx="9466">
                  <c:v>0.37699629614878044</c:v>
                </c:pt>
                <c:pt idx="9467">
                  <c:v>0.37703612250586355</c:v>
                </c:pt>
                <c:pt idx="9468">
                  <c:v>0.37707594886294665</c:v>
                </c:pt>
                <c:pt idx="9469">
                  <c:v>0.37711577522002976</c:v>
                </c:pt>
                <c:pt idx="9470">
                  <c:v>0.37715560157711292</c:v>
                </c:pt>
                <c:pt idx="9471">
                  <c:v>0.37719542793419597</c:v>
                </c:pt>
                <c:pt idx="9472">
                  <c:v>0.37723525429127908</c:v>
                </c:pt>
                <c:pt idx="9473">
                  <c:v>0.37727508064836224</c:v>
                </c:pt>
                <c:pt idx="9474">
                  <c:v>0.37731490700544529</c:v>
                </c:pt>
                <c:pt idx="9475">
                  <c:v>0.37735473336252845</c:v>
                </c:pt>
                <c:pt idx="9476">
                  <c:v>0.3773945597196115</c:v>
                </c:pt>
                <c:pt idx="9477">
                  <c:v>0.37743438607669461</c:v>
                </c:pt>
                <c:pt idx="9478">
                  <c:v>0.37747421243377777</c:v>
                </c:pt>
                <c:pt idx="9479">
                  <c:v>0.37751403879086082</c:v>
                </c:pt>
                <c:pt idx="9480">
                  <c:v>0.37755386514794398</c:v>
                </c:pt>
                <c:pt idx="9481">
                  <c:v>0.37759369150502708</c:v>
                </c:pt>
                <c:pt idx="9482">
                  <c:v>0.37763351786211014</c:v>
                </c:pt>
                <c:pt idx="9483">
                  <c:v>0.3776733442191933</c:v>
                </c:pt>
                <c:pt idx="9484">
                  <c:v>0.3777131705762764</c:v>
                </c:pt>
                <c:pt idx="9485">
                  <c:v>0.37775299693335956</c:v>
                </c:pt>
                <c:pt idx="9486">
                  <c:v>0.37779282329044261</c:v>
                </c:pt>
                <c:pt idx="9487">
                  <c:v>0.37783264964752566</c:v>
                </c:pt>
                <c:pt idx="9488">
                  <c:v>0.37787247600460888</c:v>
                </c:pt>
                <c:pt idx="9489">
                  <c:v>0.37791230236169193</c:v>
                </c:pt>
                <c:pt idx="9490">
                  <c:v>0.37795212871877509</c:v>
                </c:pt>
                <c:pt idx="9491">
                  <c:v>0.37799195507585814</c:v>
                </c:pt>
                <c:pt idx="9492">
                  <c:v>0.37803178143294125</c:v>
                </c:pt>
                <c:pt idx="9493">
                  <c:v>0.37807160779002441</c:v>
                </c:pt>
                <c:pt idx="9494">
                  <c:v>0.37811143414710746</c:v>
                </c:pt>
                <c:pt idx="9495">
                  <c:v>0.37815126050419062</c:v>
                </c:pt>
                <c:pt idx="9496">
                  <c:v>0.37819108686127373</c:v>
                </c:pt>
                <c:pt idx="9497">
                  <c:v>0.37823091321835678</c:v>
                </c:pt>
                <c:pt idx="9498">
                  <c:v>0.37827073957543994</c:v>
                </c:pt>
                <c:pt idx="9499">
                  <c:v>0.37831056593252305</c:v>
                </c:pt>
                <c:pt idx="9500">
                  <c:v>0.37835039228960654</c:v>
                </c:pt>
                <c:pt idx="9501">
                  <c:v>0.37839021864668926</c:v>
                </c:pt>
                <c:pt idx="9502">
                  <c:v>0.37843004500377231</c:v>
                </c:pt>
                <c:pt idx="9503">
                  <c:v>0.37846987136085547</c:v>
                </c:pt>
                <c:pt idx="9504">
                  <c:v>0.37850969771793902</c:v>
                </c:pt>
                <c:pt idx="9505">
                  <c:v>0.37854952407502207</c:v>
                </c:pt>
                <c:pt idx="9506">
                  <c:v>0.37858935043210479</c:v>
                </c:pt>
                <c:pt idx="9507">
                  <c:v>0.37862917678918834</c:v>
                </c:pt>
                <c:pt idx="9508">
                  <c:v>0.37866900314627139</c:v>
                </c:pt>
                <c:pt idx="9509">
                  <c:v>0.37870882950335455</c:v>
                </c:pt>
                <c:pt idx="9510">
                  <c:v>0.37874865586043766</c:v>
                </c:pt>
                <c:pt idx="9511">
                  <c:v>0.37878848221752071</c:v>
                </c:pt>
                <c:pt idx="9512">
                  <c:v>0.37882830857460387</c:v>
                </c:pt>
                <c:pt idx="9513">
                  <c:v>0.37886813493168697</c:v>
                </c:pt>
                <c:pt idx="9514">
                  <c:v>0.37890796128877013</c:v>
                </c:pt>
                <c:pt idx="9515">
                  <c:v>0.37894778764585318</c:v>
                </c:pt>
                <c:pt idx="9516">
                  <c:v>0.37898761400293624</c:v>
                </c:pt>
                <c:pt idx="9517">
                  <c:v>0.3790274403600194</c:v>
                </c:pt>
                <c:pt idx="9518">
                  <c:v>0.3790672667171025</c:v>
                </c:pt>
                <c:pt idx="9519">
                  <c:v>0.37910709307418566</c:v>
                </c:pt>
                <c:pt idx="9520">
                  <c:v>0.37914691943126871</c:v>
                </c:pt>
                <c:pt idx="9521">
                  <c:v>0.37918674578835182</c:v>
                </c:pt>
                <c:pt idx="9522">
                  <c:v>0.37922657214543498</c:v>
                </c:pt>
                <c:pt idx="9523">
                  <c:v>0.37926639850251803</c:v>
                </c:pt>
                <c:pt idx="9524">
                  <c:v>0.37930622485960119</c:v>
                </c:pt>
                <c:pt idx="9525">
                  <c:v>0.3793460512166843</c:v>
                </c:pt>
                <c:pt idx="9526">
                  <c:v>0.37938587757376735</c:v>
                </c:pt>
                <c:pt idx="9527">
                  <c:v>0.37942570393085051</c:v>
                </c:pt>
                <c:pt idx="9528">
                  <c:v>0.37946553028793356</c:v>
                </c:pt>
                <c:pt idx="9529">
                  <c:v>0.37950535664501678</c:v>
                </c:pt>
                <c:pt idx="9530">
                  <c:v>0.37954518300209983</c:v>
                </c:pt>
                <c:pt idx="9531">
                  <c:v>0.37958500935918288</c:v>
                </c:pt>
                <c:pt idx="9532">
                  <c:v>0.37962483571626604</c:v>
                </c:pt>
                <c:pt idx="9533">
                  <c:v>0.37966466207334915</c:v>
                </c:pt>
                <c:pt idx="9534">
                  <c:v>0.37970448843043231</c:v>
                </c:pt>
                <c:pt idx="9535">
                  <c:v>0.37974431478751536</c:v>
                </c:pt>
                <c:pt idx="9536">
                  <c:v>0.37978414114459846</c:v>
                </c:pt>
                <c:pt idx="9537">
                  <c:v>0.37982396750168163</c:v>
                </c:pt>
                <c:pt idx="9538">
                  <c:v>0.37986379385876468</c:v>
                </c:pt>
                <c:pt idx="9539">
                  <c:v>0.37990362021584784</c:v>
                </c:pt>
                <c:pt idx="9540">
                  <c:v>0.37994344657293094</c:v>
                </c:pt>
                <c:pt idx="9541">
                  <c:v>0.37998327293001399</c:v>
                </c:pt>
                <c:pt idx="9542">
                  <c:v>0.38002309928709715</c:v>
                </c:pt>
                <c:pt idx="9543">
                  <c:v>0.38006292564418021</c:v>
                </c:pt>
                <c:pt idx="9544">
                  <c:v>0.38010275200126376</c:v>
                </c:pt>
                <c:pt idx="9545">
                  <c:v>0.38014257835834647</c:v>
                </c:pt>
                <c:pt idx="9546">
                  <c:v>0.38018240471542952</c:v>
                </c:pt>
                <c:pt idx="9547">
                  <c:v>0.38022223107251268</c:v>
                </c:pt>
                <c:pt idx="9548">
                  <c:v>0.38026205742959623</c:v>
                </c:pt>
                <c:pt idx="9549">
                  <c:v>0.38030188378667928</c:v>
                </c:pt>
                <c:pt idx="9550">
                  <c:v>0.380341710143762</c:v>
                </c:pt>
                <c:pt idx="9551">
                  <c:v>0.38038153650084555</c:v>
                </c:pt>
                <c:pt idx="9552">
                  <c:v>0.3804213628579286</c:v>
                </c:pt>
                <c:pt idx="9553">
                  <c:v>0.38046118921501176</c:v>
                </c:pt>
                <c:pt idx="9554">
                  <c:v>0.38050101557209487</c:v>
                </c:pt>
                <c:pt idx="9555">
                  <c:v>0.38054084192917792</c:v>
                </c:pt>
                <c:pt idx="9556">
                  <c:v>0.38058066828626108</c:v>
                </c:pt>
                <c:pt idx="9557">
                  <c:v>0.38062049464334413</c:v>
                </c:pt>
                <c:pt idx="9558">
                  <c:v>0.38066032100042729</c:v>
                </c:pt>
                <c:pt idx="9559">
                  <c:v>0.3807001473575104</c:v>
                </c:pt>
                <c:pt idx="9560">
                  <c:v>0.38073997371459345</c:v>
                </c:pt>
                <c:pt idx="9561">
                  <c:v>0.38077980007167661</c:v>
                </c:pt>
                <c:pt idx="9562">
                  <c:v>0.38081962642875972</c:v>
                </c:pt>
                <c:pt idx="9563">
                  <c:v>0.38085945278584288</c:v>
                </c:pt>
                <c:pt idx="9564">
                  <c:v>0.38089927914292593</c:v>
                </c:pt>
                <c:pt idx="9565">
                  <c:v>0.38093910550000903</c:v>
                </c:pt>
                <c:pt idx="9566">
                  <c:v>0.3809789318570922</c:v>
                </c:pt>
                <c:pt idx="9567">
                  <c:v>0.38101875821417525</c:v>
                </c:pt>
                <c:pt idx="9568">
                  <c:v>0.38105858457125841</c:v>
                </c:pt>
                <c:pt idx="9569">
                  <c:v>0.38109841092834146</c:v>
                </c:pt>
                <c:pt idx="9570">
                  <c:v>0.38113823728542456</c:v>
                </c:pt>
                <c:pt idx="9571">
                  <c:v>0.38117806364250773</c:v>
                </c:pt>
                <c:pt idx="9572">
                  <c:v>0.38121788999959078</c:v>
                </c:pt>
                <c:pt idx="9573">
                  <c:v>0.38125771635667394</c:v>
                </c:pt>
                <c:pt idx="9574">
                  <c:v>0.38129754271375704</c:v>
                </c:pt>
                <c:pt idx="9575">
                  <c:v>0.38133736907084009</c:v>
                </c:pt>
                <c:pt idx="9576">
                  <c:v>0.38137719542792325</c:v>
                </c:pt>
                <c:pt idx="9577">
                  <c:v>0.38141702178500636</c:v>
                </c:pt>
                <c:pt idx="9578">
                  <c:v>0.38145684814208952</c:v>
                </c:pt>
                <c:pt idx="9579">
                  <c:v>0.38149667449917257</c:v>
                </c:pt>
                <c:pt idx="9580">
                  <c:v>0.38153650085625568</c:v>
                </c:pt>
                <c:pt idx="9581">
                  <c:v>0.38157632721333884</c:v>
                </c:pt>
                <c:pt idx="9582">
                  <c:v>0.38161615357042189</c:v>
                </c:pt>
                <c:pt idx="9583">
                  <c:v>0.38165597992750505</c:v>
                </c:pt>
                <c:pt idx="9584">
                  <c:v>0.3816958062845881</c:v>
                </c:pt>
                <c:pt idx="9585">
                  <c:v>0.38173563264167121</c:v>
                </c:pt>
                <c:pt idx="9586">
                  <c:v>0.38177545899875437</c:v>
                </c:pt>
                <c:pt idx="9587">
                  <c:v>0.38181528535583742</c:v>
                </c:pt>
                <c:pt idx="9588">
                  <c:v>0.38185511171292097</c:v>
                </c:pt>
                <c:pt idx="9589">
                  <c:v>0.38189493807000369</c:v>
                </c:pt>
                <c:pt idx="9590">
                  <c:v>0.38193476442708674</c:v>
                </c:pt>
                <c:pt idx="9591">
                  <c:v>0.3819745907841699</c:v>
                </c:pt>
                <c:pt idx="9592">
                  <c:v>0.38201441714125345</c:v>
                </c:pt>
                <c:pt idx="9593">
                  <c:v>0.3820542434983365</c:v>
                </c:pt>
                <c:pt idx="9594">
                  <c:v>0.38209406985541922</c:v>
                </c:pt>
                <c:pt idx="9595">
                  <c:v>0.38213389621250277</c:v>
                </c:pt>
                <c:pt idx="9596">
                  <c:v>0.38217372256958582</c:v>
                </c:pt>
                <c:pt idx="9597">
                  <c:v>0.38221354892666898</c:v>
                </c:pt>
                <c:pt idx="9598">
                  <c:v>0.38225337528375203</c:v>
                </c:pt>
                <c:pt idx="9599">
                  <c:v>0.38229320164083513</c:v>
                </c:pt>
                <c:pt idx="9600">
                  <c:v>0.3823330279979183</c:v>
                </c:pt>
                <c:pt idx="9601">
                  <c:v>0.38237285435500135</c:v>
                </c:pt>
                <c:pt idx="9602">
                  <c:v>0.38241268071208451</c:v>
                </c:pt>
                <c:pt idx="9603">
                  <c:v>0.38245250706916761</c:v>
                </c:pt>
                <c:pt idx="9604">
                  <c:v>0.38249233342625066</c:v>
                </c:pt>
                <c:pt idx="9605">
                  <c:v>0.38253215978333382</c:v>
                </c:pt>
                <c:pt idx="9606">
                  <c:v>0.38257198614041693</c:v>
                </c:pt>
                <c:pt idx="9607">
                  <c:v>0.38261181249750009</c:v>
                </c:pt>
                <c:pt idx="9608">
                  <c:v>0.38265163885458314</c:v>
                </c:pt>
                <c:pt idx="9609">
                  <c:v>0.38269146521166619</c:v>
                </c:pt>
                <c:pt idx="9610">
                  <c:v>0.38273129156874935</c:v>
                </c:pt>
                <c:pt idx="9611">
                  <c:v>0.38277111792583246</c:v>
                </c:pt>
                <c:pt idx="9612">
                  <c:v>0.38281094428291562</c:v>
                </c:pt>
                <c:pt idx="9613">
                  <c:v>0.38285077063999867</c:v>
                </c:pt>
                <c:pt idx="9614">
                  <c:v>0.38289059699708178</c:v>
                </c:pt>
                <c:pt idx="9615">
                  <c:v>0.38293042335416494</c:v>
                </c:pt>
                <c:pt idx="9616">
                  <c:v>0.38297024971124799</c:v>
                </c:pt>
                <c:pt idx="9617">
                  <c:v>0.38301007606833115</c:v>
                </c:pt>
                <c:pt idx="9618">
                  <c:v>0.38304990242541426</c:v>
                </c:pt>
                <c:pt idx="9619">
                  <c:v>0.38308972878249731</c:v>
                </c:pt>
                <c:pt idx="9620">
                  <c:v>0.38312955513958047</c:v>
                </c:pt>
                <c:pt idx="9621">
                  <c:v>0.38316938149666357</c:v>
                </c:pt>
                <c:pt idx="9622">
                  <c:v>0.38320920785374674</c:v>
                </c:pt>
                <c:pt idx="9623">
                  <c:v>0.38324903421082979</c:v>
                </c:pt>
                <c:pt idx="9624">
                  <c:v>0.38328886056791284</c:v>
                </c:pt>
                <c:pt idx="9625">
                  <c:v>0.383328686924996</c:v>
                </c:pt>
                <c:pt idx="9626">
                  <c:v>0.3833685132820791</c:v>
                </c:pt>
                <c:pt idx="9627">
                  <c:v>0.38340833963916227</c:v>
                </c:pt>
                <c:pt idx="9628">
                  <c:v>0.38344816599624532</c:v>
                </c:pt>
                <c:pt idx="9629">
                  <c:v>0.38348799235332842</c:v>
                </c:pt>
                <c:pt idx="9630">
                  <c:v>0.38352781871041158</c:v>
                </c:pt>
                <c:pt idx="9631">
                  <c:v>0.38356764506749463</c:v>
                </c:pt>
                <c:pt idx="9632">
                  <c:v>0.38360747142457818</c:v>
                </c:pt>
                <c:pt idx="9633">
                  <c:v>0.3836472977816609</c:v>
                </c:pt>
                <c:pt idx="9634">
                  <c:v>0.38368712413874395</c:v>
                </c:pt>
                <c:pt idx="9635">
                  <c:v>0.38372695049582711</c:v>
                </c:pt>
                <c:pt idx="9636">
                  <c:v>0.38376677685291066</c:v>
                </c:pt>
                <c:pt idx="9637">
                  <c:v>0.38380660320999371</c:v>
                </c:pt>
                <c:pt idx="9638">
                  <c:v>0.38384642956707643</c:v>
                </c:pt>
                <c:pt idx="9639">
                  <c:v>0.38388625592415992</c:v>
                </c:pt>
                <c:pt idx="9640">
                  <c:v>0.38392608228124303</c:v>
                </c:pt>
                <c:pt idx="9641">
                  <c:v>0.38396590863832619</c:v>
                </c:pt>
                <c:pt idx="9642">
                  <c:v>0.38400573499540924</c:v>
                </c:pt>
                <c:pt idx="9643">
                  <c:v>0.38404556135249235</c:v>
                </c:pt>
                <c:pt idx="9644">
                  <c:v>0.38408538770957551</c:v>
                </c:pt>
                <c:pt idx="9645">
                  <c:v>0.38412521406665856</c:v>
                </c:pt>
                <c:pt idx="9646">
                  <c:v>0.38416504042374172</c:v>
                </c:pt>
                <c:pt idx="9647">
                  <c:v>0.38420486678082483</c:v>
                </c:pt>
                <c:pt idx="9648">
                  <c:v>0.38424469313790788</c:v>
                </c:pt>
                <c:pt idx="9649">
                  <c:v>0.38428451949499104</c:v>
                </c:pt>
                <c:pt idx="9650">
                  <c:v>0.38432434585207409</c:v>
                </c:pt>
                <c:pt idx="9651">
                  <c:v>0.38436417220915725</c:v>
                </c:pt>
                <c:pt idx="9652">
                  <c:v>0.38440399856624036</c:v>
                </c:pt>
                <c:pt idx="9653">
                  <c:v>0.38444382492332341</c:v>
                </c:pt>
                <c:pt idx="9654">
                  <c:v>0.38448365128040657</c:v>
                </c:pt>
                <c:pt idx="9655">
                  <c:v>0.38452347763748967</c:v>
                </c:pt>
                <c:pt idx="9656">
                  <c:v>0.38456330399457284</c:v>
                </c:pt>
                <c:pt idx="9657">
                  <c:v>0.38460313035165589</c:v>
                </c:pt>
                <c:pt idx="9658">
                  <c:v>0.38464295670873899</c:v>
                </c:pt>
                <c:pt idx="9659">
                  <c:v>0.38468278306582215</c:v>
                </c:pt>
                <c:pt idx="9660">
                  <c:v>0.3847226094229052</c:v>
                </c:pt>
                <c:pt idx="9661">
                  <c:v>0.38476243577998837</c:v>
                </c:pt>
                <c:pt idx="9662">
                  <c:v>0.38480226213707147</c:v>
                </c:pt>
                <c:pt idx="9663">
                  <c:v>0.38484208849415452</c:v>
                </c:pt>
                <c:pt idx="9664">
                  <c:v>0.38488191485123768</c:v>
                </c:pt>
                <c:pt idx="9665">
                  <c:v>0.38492174120832073</c:v>
                </c:pt>
                <c:pt idx="9666">
                  <c:v>0.38496156756540389</c:v>
                </c:pt>
                <c:pt idx="9667">
                  <c:v>0.385001393922487</c:v>
                </c:pt>
                <c:pt idx="9668">
                  <c:v>0.38504122027957005</c:v>
                </c:pt>
                <c:pt idx="9669">
                  <c:v>0.38508104663665321</c:v>
                </c:pt>
                <c:pt idx="9670">
                  <c:v>0.38512087299373632</c:v>
                </c:pt>
                <c:pt idx="9671">
                  <c:v>0.38516069935081948</c:v>
                </c:pt>
                <c:pt idx="9672">
                  <c:v>0.38520052570790253</c:v>
                </c:pt>
                <c:pt idx="9673">
                  <c:v>0.38524035206498564</c:v>
                </c:pt>
                <c:pt idx="9674">
                  <c:v>0.3852801784220688</c:v>
                </c:pt>
                <c:pt idx="9675">
                  <c:v>0.38532000477915185</c:v>
                </c:pt>
                <c:pt idx="9676">
                  <c:v>0.3853598311362354</c:v>
                </c:pt>
                <c:pt idx="9677">
                  <c:v>0.38539965749331806</c:v>
                </c:pt>
                <c:pt idx="9678">
                  <c:v>0.38543948385040117</c:v>
                </c:pt>
                <c:pt idx="9679">
                  <c:v>0.38547931020748433</c:v>
                </c:pt>
                <c:pt idx="9680">
                  <c:v>0.38551913656456782</c:v>
                </c:pt>
                <c:pt idx="9681">
                  <c:v>0.38555896292165093</c:v>
                </c:pt>
                <c:pt idx="9682">
                  <c:v>0.38559878927873364</c:v>
                </c:pt>
                <c:pt idx="9683">
                  <c:v>0.38563861563581714</c:v>
                </c:pt>
                <c:pt idx="9684">
                  <c:v>0.38567844199290024</c:v>
                </c:pt>
                <c:pt idx="9685">
                  <c:v>0.38571826834998341</c:v>
                </c:pt>
                <c:pt idx="9686">
                  <c:v>0.38575809470706646</c:v>
                </c:pt>
                <c:pt idx="9687">
                  <c:v>0.38579792106414956</c:v>
                </c:pt>
                <c:pt idx="9688">
                  <c:v>0.38583774742123272</c:v>
                </c:pt>
                <c:pt idx="9689">
                  <c:v>0.38587757377831577</c:v>
                </c:pt>
                <c:pt idx="9690">
                  <c:v>0.38591740013539894</c:v>
                </c:pt>
                <c:pt idx="9691">
                  <c:v>0.38595722649248199</c:v>
                </c:pt>
                <c:pt idx="9692">
                  <c:v>0.38599705284956509</c:v>
                </c:pt>
                <c:pt idx="9693">
                  <c:v>0.38603687920664825</c:v>
                </c:pt>
                <c:pt idx="9694">
                  <c:v>0.3860767055637313</c:v>
                </c:pt>
                <c:pt idx="9695">
                  <c:v>0.38611653192081447</c:v>
                </c:pt>
                <c:pt idx="9696">
                  <c:v>0.38615635827789757</c:v>
                </c:pt>
                <c:pt idx="9697">
                  <c:v>0.38619618463498062</c:v>
                </c:pt>
                <c:pt idx="9698">
                  <c:v>0.38623601099206378</c:v>
                </c:pt>
                <c:pt idx="9699">
                  <c:v>0.38627583734914689</c:v>
                </c:pt>
                <c:pt idx="9700">
                  <c:v>0.38631566370623005</c:v>
                </c:pt>
                <c:pt idx="9701">
                  <c:v>0.3863554900633131</c:v>
                </c:pt>
                <c:pt idx="9702">
                  <c:v>0.38639531642039615</c:v>
                </c:pt>
                <c:pt idx="9703">
                  <c:v>0.38643514277747937</c:v>
                </c:pt>
                <c:pt idx="9704">
                  <c:v>0.38647496913456242</c:v>
                </c:pt>
                <c:pt idx="9705">
                  <c:v>0.38651479549164558</c:v>
                </c:pt>
                <c:pt idx="9706">
                  <c:v>0.38655462184872863</c:v>
                </c:pt>
                <c:pt idx="9707">
                  <c:v>0.38659444820581174</c:v>
                </c:pt>
                <c:pt idx="9708">
                  <c:v>0.3866342745628949</c:v>
                </c:pt>
                <c:pt idx="9709">
                  <c:v>0.38667410091997795</c:v>
                </c:pt>
                <c:pt idx="9710">
                  <c:v>0.38671392727706111</c:v>
                </c:pt>
                <c:pt idx="9711">
                  <c:v>0.38675375363414422</c:v>
                </c:pt>
                <c:pt idx="9712">
                  <c:v>0.38679357999122727</c:v>
                </c:pt>
                <c:pt idx="9713">
                  <c:v>0.38683340634831043</c:v>
                </c:pt>
                <c:pt idx="9714">
                  <c:v>0.38687323270539353</c:v>
                </c:pt>
                <c:pt idx="9715">
                  <c:v>0.38691305906247669</c:v>
                </c:pt>
                <c:pt idx="9716">
                  <c:v>0.38695288541955974</c:v>
                </c:pt>
                <c:pt idx="9717">
                  <c:v>0.38699271177664279</c:v>
                </c:pt>
                <c:pt idx="9718">
                  <c:v>0.38703253813372596</c:v>
                </c:pt>
                <c:pt idx="9719">
                  <c:v>0.38707236449080906</c:v>
                </c:pt>
                <c:pt idx="9720">
                  <c:v>0.38711219084789256</c:v>
                </c:pt>
                <c:pt idx="9721">
                  <c:v>0.38715201720497527</c:v>
                </c:pt>
                <c:pt idx="9722">
                  <c:v>0.38719184356205838</c:v>
                </c:pt>
                <c:pt idx="9723">
                  <c:v>0.38723166991914154</c:v>
                </c:pt>
                <c:pt idx="9724">
                  <c:v>0.38727149627622504</c:v>
                </c:pt>
                <c:pt idx="9725">
                  <c:v>0.38731132263330814</c:v>
                </c:pt>
                <c:pt idx="9726">
                  <c:v>0.38735114899039086</c:v>
                </c:pt>
                <c:pt idx="9727">
                  <c:v>0.38739097534747435</c:v>
                </c:pt>
                <c:pt idx="9728">
                  <c:v>0.38743080170455746</c:v>
                </c:pt>
                <c:pt idx="9729">
                  <c:v>0.38747062806164062</c:v>
                </c:pt>
                <c:pt idx="9730">
                  <c:v>0.38751045441872367</c:v>
                </c:pt>
                <c:pt idx="9731">
                  <c:v>0.38755028077580672</c:v>
                </c:pt>
                <c:pt idx="9732">
                  <c:v>0.38759010713288988</c:v>
                </c:pt>
                <c:pt idx="9733">
                  <c:v>0.38762993348997299</c:v>
                </c:pt>
                <c:pt idx="9734">
                  <c:v>0.38766975984705615</c:v>
                </c:pt>
                <c:pt idx="9735">
                  <c:v>0.3877095862041392</c:v>
                </c:pt>
                <c:pt idx="9736">
                  <c:v>0.38774941256122231</c:v>
                </c:pt>
                <c:pt idx="9737">
                  <c:v>0.38778923891830547</c:v>
                </c:pt>
                <c:pt idx="9738">
                  <c:v>0.38782906527538852</c:v>
                </c:pt>
                <c:pt idx="9739">
                  <c:v>0.38786889163247168</c:v>
                </c:pt>
                <c:pt idx="9740">
                  <c:v>0.38790871798955479</c:v>
                </c:pt>
                <c:pt idx="9741">
                  <c:v>0.38794854434663784</c:v>
                </c:pt>
                <c:pt idx="9742">
                  <c:v>0.387988370703721</c:v>
                </c:pt>
                <c:pt idx="9743">
                  <c:v>0.38802819706080405</c:v>
                </c:pt>
                <c:pt idx="9744">
                  <c:v>0.38806802341788726</c:v>
                </c:pt>
                <c:pt idx="9745">
                  <c:v>0.38810784977497031</c:v>
                </c:pt>
                <c:pt idx="9746">
                  <c:v>0.38814767613205337</c:v>
                </c:pt>
                <c:pt idx="9747">
                  <c:v>0.38818750248913653</c:v>
                </c:pt>
                <c:pt idx="9748">
                  <c:v>0.38822732884621963</c:v>
                </c:pt>
                <c:pt idx="9749">
                  <c:v>0.38826715520330279</c:v>
                </c:pt>
                <c:pt idx="9750">
                  <c:v>0.38830698156038584</c:v>
                </c:pt>
                <c:pt idx="9751">
                  <c:v>0.38834680791746895</c:v>
                </c:pt>
                <c:pt idx="9752">
                  <c:v>0.38838663427455211</c:v>
                </c:pt>
                <c:pt idx="9753">
                  <c:v>0.38842646063163516</c:v>
                </c:pt>
                <c:pt idx="9754">
                  <c:v>0.38846628698871832</c:v>
                </c:pt>
                <c:pt idx="9755">
                  <c:v>0.38850611334580143</c:v>
                </c:pt>
                <c:pt idx="9756">
                  <c:v>0.38854593970288448</c:v>
                </c:pt>
                <c:pt idx="9757">
                  <c:v>0.38858576605996764</c:v>
                </c:pt>
                <c:pt idx="9758">
                  <c:v>0.38862559241705069</c:v>
                </c:pt>
                <c:pt idx="9759">
                  <c:v>0.38866541877413385</c:v>
                </c:pt>
                <c:pt idx="9760">
                  <c:v>0.38870524513121696</c:v>
                </c:pt>
                <c:pt idx="9761">
                  <c:v>0.38874507148830001</c:v>
                </c:pt>
                <c:pt idx="9762">
                  <c:v>0.38878489784538317</c:v>
                </c:pt>
                <c:pt idx="9763">
                  <c:v>0.38882472420246628</c:v>
                </c:pt>
                <c:pt idx="9764">
                  <c:v>0.38886455055954977</c:v>
                </c:pt>
                <c:pt idx="9765">
                  <c:v>0.38890437691663249</c:v>
                </c:pt>
                <c:pt idx="9766">
                  <c:v>0.38894420327371559</c:v>
                </c:pt>
                <c:pt idx="9767">
                  <c:v>0.38898402963079876</c:v>
                </c:pt>
                <c:pt idx="9768">
                  <c:v>0.38902385598788225</c:v>
                </c:pt>
                <c:pt idx="9769">
                  <c:v>0.38906368234496536</c:v>
                </c:pt>
                <c:pt idx="9770">
                  <c:v>0.38910350870204802</c:v>
                </c:pt>
                <c:pt idx="9771">
                  <c:v>0.38914333505913157</c:v>
                </c:pt>
                <c:pt idx="9772">
                  <c:v>0.38918316141621462</c:v>
                </c:pt>
                <c:pt idx="9773">
                  <c:v>0.38922298777329778</c:v>
                </c:pt>
                <c:pt idx="9774">
                  <c:v>0.38926281413038089</c:v>
                </c:pt>
                <c:pt idx="9775">
                  <c:v>0.38930264048746394</c:v>
                </c:pt>
                <c:pt idx="9776">
                  <c:v>0.3893424668445471</c:v>
                </c:pt>
                <c:pt idx="9777">
                  <c:v>0.3893822932016302</c:v>
                </c:pt>
                <c:pt idx="9778">
                  <c:v>0.38942211955871336</c:v>
                </c:pt>
                <c:pt idx="9779">
                  <c:v>0.38946194591579641</c:v>
                </c:pt>
                <c:pt idx="9780">
                  <c:v>0.38950177227287952</c:v>
                </c:pt>
                <c:pt idx="9781">
                  <c:v>0.38954159862996268</c:v>
                </c:pt>
                <c:pt idx="9782">
                  <c:v>0.38958142498704573</c:v>
                </c:pt>
                <c:pt idx="9783">
                  <c:v>0.38962125134412889</c:v>
                </c:pt>
                <c:pt idx="9784">
                  <c:v>0.38966107770121194</c:v>
                </c:pt>
                <c:pt idx="9785">
                  <c:v>0.38970090405829505</c:v>
                </c:pt>
                <c:pt idx="9786">
                  <c:v>0.38974073041537821</c:v>
                </c:pt>
                <c:pt idx="9787">
                  <c:v>0.38978055677246126</c:v>
                </c:pt>
                <c:pt idx="9788">
                  <c:v>0.38982038312954442</c:v>
                </c:pt>
                <c:pt idx="9789">
                  <c:v>0.38986020948662753</c:v>
                </c:pt>
                <c:pt idx="9790">
                  <c:v>0.38990003584371058</c:v>
                </c:pt>
                <c:pt idx="9791">
                  <c:v>0.38993986220079374</c:v>
                </c:pt>
                <c:pt idx="9792">
                  <c:v>0.38997968855787685</c:v>
                </c:pt>
                <c:pt idx="9793">
                  <c:v>0.39001951491496001</c:v>
                </c:pt>
                <c:pt idx="9794">
                  <c:v>0.39005934127204306</c:v>
                </c:pt>
                <c:pt idx="9795">
                  <c:v>0.39009916762912611</c:v>
                </c:pt>
                <c:pt idx="9796">
                  <c:v>0.39013899398620933</c:v>
                </c:pt>
                <c:pt idx="9797">
                  <c:v>0.39017882034329238</c:v>
                </c:pt>
                <c:pt idx="9798">
                  <c:v>0.39021864670037554</c:v>
                </c:pt>
                <c:pt idx="9799">
                  <c:v>0.39025847305745859</c:v>
                </c:pt>
                <c:pt idx="9800">
                  <c:v>0.39029829941454169</c:v>
                </c:pt>
                <c:pt idx="9801">
                  <c:v>0.39033812577162486</c:v>
                </c:pt>
                <c:pt idx="9802">
                  <c:v>0.39037795212870791</c:v>
                </c:pt>
                <c:pt idx="9803">
                  <c:v>0.39041777848579107</c:v>
                </c:pt>
                <c:pt idx="9804">
                  <c:v>0.39045760484287417</c:v>
                </c:pt>
                <c:pt idx="9805">
                  <c:v>0.39049743119995722</c:v>
                </c:pt>
                <c:pt idx="9806">
                  <c:v>0.39053725755704038</c:v>
                </c:pt>
                <c:pt idx="9807">
                  <c:v>0.39057708391412349</c:v>
                </c:pt>
                <c:pt idx="9808">
                  <c:v>0.39061691027120699</c:v>
                </c:pt>
                <c:pt idx="9809">
                  <c:v>0.3906567366282897</c:v>
                </c:pt>
                <c:pt idx="9810">
                  <c:v>0.39069656298537275</c:v>
                </c:pt>
                <c:pt idx="9811">
                  <c:v>0.39073638934245591</c:v>
                </c:pt>
                <c:pt idx="9812">
                  <c:v>0.39077621569953946</c:v>
                </c:pt>
                <c:pt idx="9813">
                  <c:v>0.39081604205662251</c:v>
                </c:pt>
                <c:pt idx="9814">
                  <c:v>0.39085586841370523</c:v>
                </c:pt>
                <c:pt idx="9815">
                  <c:v>0.39089569477078878</c:v>
                </c:pt>
                <c:pt idx="9816">
                  <c:v>0.39093552112787183</c:v>
                </c:pt>
                <c:pt idx="9817">
                  <c:v>0.39097534748495499</c:v>
                </c:pt>
                <c:pt idx="9818">
                  <c:v>0.3910151738420381</c:v>
                </c:pt>
                <c:pt idx="9819">
                  <c:v>0.39105500019912115</c:v>
                </c:pt>
                <c:pt idx="9820">
                  <c:v>0.39109482655620431</c:v>
                </c:pt>
                <c:pt idx="9821">
                  <c:v>0.39113465291328742</c:v>
                </c:pt>
                <c:pt idx="9822">
                  <c:v>0.39117447927037058</c:v>
                </c:pt>
                <c:pt idx="9823">
                  <c:v>0.39121430562745363</c:v>
                </c:pt>
                <c:pt idx="9824">
                  <c:v>0.39125413198453668</c:v>
                </c:pt>
                <c:pt idx="9825">
                  <c:v>0.39129395834161984</c:v>
                </c:pt>
                <c:pt idx="9826">
                  <c:v>0.39133378469870295</c:v>
                </c:pt>
                <c:pt idx="9827">
                  <c:v>0.39137361105578611</c:v>
                </c:pt>
                <c:pt idx="9828">
                  <c:v>0.39141343741286916</c:v>
                </c:pt>
                <c:pt idx="9829">
                  <c:v>0.39145326376995226</c:v>
                </c:pt>
                <c:pt idx="9830">
                  <c:v>0.39149309012703543</c:v>
                </c:pt>
                <c:pt idx="9831">
                  <c:v>0.39153291648411848</c:v>
                </c:pt>
                <c:pt idx="9832">
                  <c:v>0.39157274284120164</c:v>
                </c:pt>
                <c:pt idx="9833">
                  <c:v>0.39161256919828474</c:v>
                </c:pt>
                <c:pt idx="9834">
                  <c:v>0.39165239555536779</c:v>
                </c:pt>
                <c:pt idx="9835">
                  <c:v>0.39169222191245096</c:v>
                </c:pt>
                <c:pt idx="9836">
                  <c:v>0.39173204826953401</c:v>
                </c:pt>
                <c:pt idx="9837">
                  <c:v>0.39177187462661722</c:v>
                </c:pt>
                <c:pt idx="9838">
                  <c:v>0.39181170098370027</c:v>
                </c:pt>
                <c:pt idx="9839">
                  <c:v>0.39185152734078332</c:v>
                </c:pt>
                <c:pt idx="9840">
                  <c:v>0.39189135369786648</c:v>
                </c:pt>
                <c:pt idx="9841">
                  <c:v>0.39193118005494959</c:v>
                </c:pt>
                <c:pt idx="9842">
                  <c:v>0.39197100641203275</c:v>
                </c:pt>
                <c:pt idx="9843">
                  <c:v>0.3920108327691158</c:v>
                </c:pt>
                <c:pt idx="9844">
                  <c:v>0.39205065912619891</c:v>
                </c:pt>
                <c:pt idx="9845">
                  <c:v>0.39209048548328207</c:v>
                </c:pt>
                <c:pt idx="9846">
                  <c:v>0.39213031184036512</c:v>
                </c:pt>
                <c:pt idx="9847">
                  <c:v>0.39217013819744828</c:v>
                </c:pt>
                <c:pt idx="9848">
                  <c:v>0.39220996455453139</c:v>
                </c:pt>
                <c:pt idx="9849">
                  <c:v>0.39224979091161444</c:v>
                </c:pt>
                <c:pt idx="9850">
                  <c:v>0.3922896172686976</c:v>
                </c:pt>
                <c:pt idx="9851">
                  <c:v>0.39232944362578065</c:v>
                </c:pt>
                <c:pt idx="9852">
                  <c:v>0.3923692699828642</c:v>
                </c:pt>
                <c:pt idx="9853">
                  <c:v>0.39240909633994692</c:v>
                </c:pt>
                <c:pt idx="9854">
                  <c:v>0.39244892269702997</c:v>
                </c:pt>
                <c:pt idx="9855">
                  <c:v>0.39248874905411313</c:v>
                </c:pt>
                <c:pt idx="9856">
                  <c:v>0.39252857541119668</c:v>
                </c:pt>
                <c:pt idx="9857">
                  <c:v>0.39256840176827973</c:v>
                </c:pt>
                <c:pt idx="9858">
                  <c:v>0.39260822812536245</c:v>
                </c:pt>
                <c:pt idx="9859">
                  <c:v>0.392648054482446</c:v>
                </c:pt>
                <c:pt idx="9860">
                  <c:v>0.39268788083952905</c:v>
                </c:pt>
                <c:pt idx="9861">
                  <c:v>0.39272770719661221</c:v>
                </c:pt>
                <c:pt idx="9862">
                  <c:v>0.39276753355369531</c:v>
                </c:pt>
                <c:pt idx="9863">
                  <c:v>0.39280735991077836</c:v>
                </c:pt>
                <c:pt idx="9864">
                  <c:v>0.39284718626786153</c:v>
                </c:pt>
                <c:pt idx="9865">
                  <c:v>0.39288701262494458</c:v>
                </c:pt>
                <c:pt idx="9866">
                  <c:v>0.39292683898202774</c:v>
                </c:pt>
                <c:pt idx="9867">
                  <c:v>0.39296666533911084</c:v>
                </c:pt>
                <c:pt idx="9868">
                  <c:v>0.39300649169619389</c:v>
                </c:pt>
                <c:pt idx="9869">
                  <c:v>0.39304631805327706</c:v>
                </c:pt>
                <c:pt idx="9870">
                  <c:v>0.39308614441036016</c:v>
                </c:pt>
                <c:pt idx="9871">
                  <c:v>0.39312597076744332</c:v>
                </c:pt>
                <c:pt idx="9872">
                  <c:v>0.39316579712452637</c:v>
                </c:pt>
                <c:pt idx="9873">
                  <c:v>0.39320562348160948</c:v>
                </c:pt>
                <c:pt idx="9874">
                  <c:v>0.39324544983869264</c:v>
                </c:pt>
                <c:pt idx="9875">
                  <c:v>0.39328527619577569</c:v>
                </c:pt>
                <c:pt idx="9876">
                  <c:v>0.39332510255285885</c:v>
                </c:pt>
                <c:pt idx="9877">
                  <c:v>0.3933649289099419</c:v>
                </c:pt>
                <c:pt idx="9878">
                  <c:v>0.39340475526702501</c:v>
                </c:pt>
                <c:pt idx="9879">
                  <c:v>0.39344458162410817</c:v>
                </c:pt>
                <c:pt idx="9880">
                  <c:v>0.39348440798119122</c:v>
                </c:pt>
                <c:pt idx="9881">
                  <c:v>0.39352423433827438</c:v>
                </c:pt>
                <c:pt idx="9882">
                  <c:v>0.39356406069535749</c:v>
                </c:pt>
                <c:pt idx="9883">
                  <c:v>0.39360388705244054</c:v>
                </c:pt>
                <c:pt idx="9884">
                  <c:v>0.3936437134095237</c:v>
                </c:pt>
                <c:pt idx="9885">
                  <c:v>0.3936835397666068</c:v>
                </c:pt>
                <c:pt idx="9886">
                  <c:v>0.39372336612368997</c:v>
                </c:pt>
                <c:pt idx="9887">
                  <c:v>0.39376319248077302</c:v>
                </c:pt>
                <c:pt idx="9888">
                  <c:v>0.39380301883785607</c:v>
                </c:pt>
                <c:pt idx="9889">
                  <c:v>0.39384284519493928</c:v>
                </c:pt>
                <c:pt idx="9890">
                  <c:v>0.39388267155202233</c:v>
                </c:pt>
                <c:pt idx="9891">
                  <c:v>0.3939224979091055</c:v>
                </c:pt>
                <c:pt idx="9892">
                  <c:v>0.39396232426618855</c:v>
                </c:pt>
                <c:pt idx="9893">
                  <c:v>0.39400215062327165</c:v>
                </c:pt>
                <c:pt idx="9894">
                  <c:v>0.39404197698035481</c:v>
                </c:pt>
                <c:pt idx="9895">
                  <c:v>0.39408180333743786</c:v>
                </c:pt>
                <c:pt idx="9896">
                  <c:v>0.39412162969452141</c:v>
                </c:pt>
                <c:pt idx="9897">
                  <c:v>0.39416145605160413</c:v>
                </c:pt>
                <c:pt idx="9898">
                  <c:v>0.39420128240868718</c:v>
                </c:pt>
                <c:pt idx="9899">
                  <c:v>0.39424110876577034</c:v>
                </c:pt>
                <c:pt idx="9900">
                  <c:v>0.39428093512285389</c:v>
                </c:pt>
                <c:pt idx="9901">
                  <c:v>0.39432076147993694</c:v>
                </c:pt>
                <c:pt idx="9902">
                  <c:v>0.39436058783701966</c:v>
                </c:pt>
                <c:pt idx="9903">
                  <c:v>0.39440041419410321</c:v>
                </c:pt>
                <c:pt idx="9904">
                  <c:v>0.39444024055118626</c:v>
                </c:pt>
                <c:pt idx="9905">
                  <c:v>0.39448006690826942</c:v>
                </c:pt>
                <c:pt idx="9906">
                  <c:v>0.39451989326535247</c:v>
                </c:pt>
                <c:pt idx="9907">
                  <c:v>0.39455971962243558</c:v>
                </c:pt>
                <c:pt idx="9908">
                  <c:v>0.39459954597951874</c:v>
                </c:pt>
                <c:pt idx="9909">
                  <c:v>0.39463937233660179</c:v>
                </c:pt>
                <c:pt idx="9910">
                  <c:v>0.39467919869368495</c:v>
                </c:pt>
                <c:pt idx="9911">
                  <c:v>0.39471902505076806</c:v>
                </c:pt>
                <c:pt idx="9912">
                  <c:v>0.39475885140785111</c:v>
                </c:pt>
                <c:pt idx="9913">
                  <c:v>0.39479867776493427</c:v>
                </c:pt>
                <c:pt idx="9914">
                  <c:v>0.39483850412201738</c:v>
                </c:pt>
                <c:pt idx="9915">
                  <c:v>0.39487833047910054</c:v>
                </c:pt>
                <c:pt idx="9916">
                  <c:v>0.39491815683618359</c:v>
                </c:pt>
                <c:pt idx="9917">
                  <c:v>0.39495798319326664</c:v>
                </c:pt>
                <c:pt idx="9918">
                  <c:v>0.3949978095503498</c:v>
                </c:pt>
                <c:pt idx="9919">
                  <c:v>0.3950376359074329</c:v>
                </c:pt>
                <c:pt idx="9920">
                  <c:v>0.39507746226451607</c:v>
                </c:pt>
                <c:pt idx="9921">
                  <c:v>0.39511728862159912</c:v>
                </c:pt>
                <c:pt idx="9922">
                  <c:v>0.39515711497868222</c:v>
                </c:pt>
                <c:pt idx="9923">
                  <c:v>0.39519694133576538</c:v>
                </c:pt>
                <c:pt idx="9924">
                  <c:v>0.39523676769284843</c:v>
                </c:pt>
                <c:pt idx="9925">
                  <c:v>0.3952765940499316</c:v>
                </c:pt>
                <c:pt idx="9926">
                  <c:v>0.3953164204070147</c:v>
                </c:pt>
                <c:pt idx="9927">
                  <c:v>0.39535624676409775</c:v>
                </c:pt>
                <c:pt idx="9928">
                  <c:v>0.39539607312118091</c:v>
                </c:pt>
                <c:pt idx="9929">
                  <c:v>0.39543589947826396</c:v>
                </c:pt>
                <c:pt idx="9930">
                  <c:v>0.39547572583534718</c:v>
                </c:pt>
                <c:pt idx="9931">
                  <c:v>0.39551555219243023</c:v>
                </c:pt>
                <c:pt idx="9932">
                  <c:v>0.39555537854951328</c:v>
                </c:pt>
                <c:pt idx="9933">
                  <c:v>0.39559520490659644</c:v>
                </c:pt>
                <c:pt idx="9934">
                  <c:v>0.39563503126367955</c:v>
                </c:pt>
                <c:pt idx="9935">
                  <c:v>0.39567485762076271</c:v>
                </c:pt>
                <c:pt idx="9936">
                  <c:v>0.39571468397784576</c:v>
                </c:pt>
                <c:pt idx="9937">
                  <c:v>0.39575451033492887</c:v>
                </c:pt>
                <c:pt idx="9938">
                  <c:v>0.39579433669201203</c:v>
                </c:pt>
                <c:pt idx="9939">
                  <c:v>0.39583416304909508</c:v>
                </c:pt>
                <c:pt idx="9940">
                  <c:v>0.39587398940617863</c:v>
                </c:pt>
                <c:pt idx="9941">
                  <c:v>0.39591381576326135</c:v>
                </c:pt>
                <c:pt idx="9942">
                  <c:v>0.3959536421203444</c:v>
                </c:pt>
                <c:pt idx="9943">
                  <c:v>0.39599346847742756</c:v>
                </c:pt>
                <c:pt idx="9944">
                  <c:v>0.39603329483451111</c:v>
                </c:pt>
                <c:pt idx="9945">
                  <c:v>0.39607312119159416</c:v>
                </c:pt>
                <c:pt idx="9946">
                  <c:v>0.39611294754867687</c:v>
                </c:pt>
                <c:pt idx="9947">
                  <c:v>0.39615277390576037</c:v>
                </c:pt>
                <c:pt idx="9948">
                  <c:v>0.39619260026284348</c:v>
                </c:pt>
                <c:pt idx="9949">
                  <c:v>0.39623242661992664</c:v>
                </c:pt>
                <c:pt idx="9950">
                  <c:v>0.39627225297700969</c:v>
                </c:pt>
                <c:pt idx="9951">
                  <c:v>0.39631207933409279</c:v>
                </c:pt>
                <c:pt idx="9952">
                  <c:v>0.39635190569117595</c:v>
                </c:pt>
                <c:pt idx="9953">
                  <c:v>0.396391732048259</c:v>
                </c:pt>
                <c:pt idx="9954">
                  <c:v>0.39643155840534217</c:v>
                </c:pt>
                <c:pt idx="9955">
                  <c:v>0.39647138476242527</c:v>
                </c:pt>
                <c:pt idx="9956">
                  <c:v>0.39651121111950832</c:v>
                </c:pt>
                <c:pt idx="9957">
                  <c:v>0.39655103747659148</c:v>
                </c:pt>
                <c:pt idx="9958">
                  <c:v>0.39659086383367453</c:v>
                </c:pt>
                <c:pt idx="9959">
                  <c:v>0.3966306901907577</c:v>
                </c:pt>
                <c:pt idx="9960">
                  <c:v>0.3966705165478408</c:v>
                </c:pt>
                <c:pt idx="9961">
                  <c:v>0.39671034290492385</c:v>
                </c:pt>
                <c:pt idx="9962">
                  <c:v>0.39675016926200701</c:v>
                </c:pt>
                <c:pt idx="9963">
                  <c:v>0.39678999561909012</c:v>
                </c:pt>
                <c:pt idx="9964">
                  <c:v>0.39682982197617328</c:v>
                </c:pt>
                <c:pt idx="9965">
                  <c:v>0.39686964833325633</c:v>
                </c:pt>
                <c:pt idx="9966">
                  <c:v>0.39690947469033944</c:v>
                </c:pt>
                <c:pt idx="9967">
                  <c:v>0.3969493010474226</c:v>
                </c:pt>
                <c:pt idx="9968">
                  <c:v>0.39698912740450565</c:v>
                </c:pt>
                <c:pt idx="9969">
                  <c:v>0.39702895376158881</c:v>
                </c:pt>
                <c:pt idx="9970">
                  <c:v>0.39706878011867186</c:v>
                </c:pt>
                <c:pt idx="9971">
                  <c:v>0.39710860647575497</c:v>
                </c:pt>
                <c:pt idx="9972">
                  <c:v>0.39714843283283813</c:v>
                </c:pt>
                <c:pt idx="9973">
                  <c:v>0.39718825918992118</c:v>
                </c:pt>
                <c:pt idx="9974">
                  <c:v>0.39722808554700434</c:v>
                </c:pt>
                <c:pt idx="9975">
                  <c:v>0.39726791190408745</c:v>
                </c:pt>
                <c:pt idx="9976">
                  <c:v>0.3973077382611705</c:v>
                </c:pt>
                <c:pt idx="9977">
                  <c:v>0.39734756461825366</c:v>
                </c:pt>
                <c:pt idx="9978">
                  <c:v>0.39738739097533676</c:v>
                </c:pt>
                <c:pt idx="9979">
                  <c:v>0.39742721733241992</c:v>
                </c:pt>
                <c:pt idx="9980">
                  <c:v>0.39746704368950297</c:v>
                </c:pt>
                <c:pt idx="9981">
                  <c:v>0.39750687004658608</c:v>
                </c:pt>
                <c:pt idx="9982">
                  <c:v>0.39754669640366924</c:v>
                </c:pt>
                <c:pt idx="9983">
                  <c:v>0.39758652276075229</c:v>
                </c:pt>
                <c:pt idx="9984">
                  <c:v>0.39762634911783584</c:v>
                </c:pt>
                <c:pt idx="9985">
                  <c:v>0.3976661754749185</c:v>
                </c:pt>
                <c:pt idx="9986">
                  <c:v>0.39770600183200161</c:v>
                </c:pt>
                <c:pt idx="9987">
                  <c:v>0.39774582818908477</c:v>
                </c:pt>
                <c:pt idx="9988">
                  <c:v>0.39778565454616827</c:v>
                </c:pt>
                <c:pt idx="9989">
                  <c:v>0.39782548090325137</c:v>
                </c:pt>
                <c:pt idx="9990">
                  <c:v>0.39786530726033409</c:v>
                </c:pt>
                <c:pt idx="9991">
                  <c:v>0.39790513361741758</c:v>
                </c:pt>
                <c:pt idx="9992">
                  <c:v>0.39794495997450069</c:v>
                </c:pt>
                <c:pt idx="9993">
                  <c:v>0.39798478633158385</c:v>
                </c:pt>
                <c:pt idx="9994">
                  <c:v>0.3980246126886669</c:v>
                </c:pt>
                <c:pt idx="9995">
                  <c:v>0.39806443904575001</c:v>
                </c:pt>
                <c:pt idx="9996">
                  <c:v>0.39810426540283317</c:v>
                </c:pt>
                <c:pt idx="9997">
                  <c:v>0.39814409175991622</c:v>
                </c:pt>
                <c:pt idx="9998">
                  <c:v>0.39818391811699938</c:v>
                </c:pt>
                <c:pt idx="9999">
                  <c:v>0.39822374447408243</c:v>
                </c:pt>
                <c:pt idx="10000">
                  <c:v>0.39826357083116554</c:v>
                </c:pt>
                <c:pt idx="10001">
                  <c:v>0.3983033971882487</c:v>
                </c:pt>
                <c:pt idx="10002">
                  <c:v>0.39834322354533175</c:v>
                </c:pt>
                <c:pt idx="10003">
                  <c:v>0.39838304990241491</c:v>
                </c:pt>
                <c:pt idx="10004">
                  <c:v>0.39842287625949802</c:v>
                </c:pt>
                <c:pt idx="10005">
                  <c:v>0.39846270261658107</c:v>
                </c:pt>
                <c:pt idx="10006">
                  <c:v>0.39850252897366423</c:v>
                </c:pt>
                <c:pt idx="10007">
                  <c:v>0.39854235533074733</c:v>
                </c:pt>
                <c:pt idx="10008">
                  <c:v>0.39858218168783049</c:v>
                </c:pt>
                <c:pt idx="10009">
                  <c:v>0.39862200804491354</c:v>
                </c:pt>
                <c:pt idx="10010">
                  <c:v>0.3986618344019966</c:v>
                </c:pt>
                <c:pt idx="10011">
                  <c:v>0.39870166075907976</c:v>
                </c:pt>
                <c:pt idx="10012">
                  <c:v>0.39874148711616286</c:v>
                </c:pt>
                <c:pt idx="10013">
                  <c:v>0.39878131347324602</c:v>
                </c:pt>
                <c:pt idx="10014">
                  <c:v>0.39882113983032907</c:v>
                </c:pt>
                <c:pt idx="10015">
                  <c:v>0.39886096618741218</c:v>
                </c:pt>
                <c:pt idx="10016">
                  <c:v>0.39890079254449534</c:v>
                </c:pt>
                <c:pt idx="10017">
                  <c:v>0.39894061890157839</c:v>
                </c:pt>
                <c:pt idx="10018">
                  <c:v>0.39898044525866155</c:v>
                </c:pt>
                <c:pt idx="10019">
                  <c:v>0.39902027161574466</c:v>
                </c:pt>
                <c:pt idx="10020">
                  <c:v>0.39906009797282771</c:v>
                </c:pt>
                <c:pt idx="10021">
                  <c:v>0.39909992432991087</c:v>
                </c:pt>
                <c:pt idx="10022">
                  <c:v>0.39913975068699398</c:v>
                </c:pt>
                <c:pt idx="10023">
                  <c:v>0.39917957704407714</c:v>
                </c:pt>
                <c:pt idx="10024">
                  <c:v>0.39921940340116019</c:v>
                </c:pt>
                <c:pt idx="10025">
                  <c:v>0.39925922975824324</c:v>
                </c:pt>
                <c:pt idx="10026">
                  <c:v>0.3992990561153264</c:v>
                </c:pt>
                <c:pt idx="10027">
                  <c:v>0.39933888247240951</c:v>
                </c:pt>
                <c:pt idx="10028">
                  <c:v>0.399378708829493</c:v>
                </c:pt>
                <c:pt idx="10029">
                  <c:v>0.39941853518657572</c:v>
                </c:pt>
                <c:pt idx="10030">
                  <c:v>0.39945836154365882</c:v>
                </c:pt>
                <c:pt idx="10031">
                  <c:v>0.39949818790074199</c:v>
                </c:pt>
                <c:pt idx="10032">
                  <c:v>0.39953801425782548</c:v>
                </c:pt>
                <c:pt idx="10033">
                  <c:v>0.39957784061490859</c:v>
                </c:pt>
                <c:pt idx="10034">
                  <c:v>0.3996176669719913</c:v>
                </c:pt>
                <c:pt idx="10035">
                  <c:v>0.3996574933290748</c:v>
                </c:pt>
                <c:pt idx="10036">
                  <c:v>0.3996973196861579</c:v>
                </c:pt>
                <c:pt idx="10037">
                  <c:v>0.39973714604324107</c:v>
                </c:pt>
                <c:pt idx="10038">
                  <c:v>0.39977697240032412</c:v>
                </c:pt>
                <c:pt idx="10039">
                  <c:v>0.39981679875740717</c:v>
                </c:pt>
                <c:pt idx="10040">
                  <c:v>0.39985662511449033</c:v>
                </c:pt>
                <c:pt idx="10041">
                  <c:v>0.39989645147157343</c:v>
                </c:pt>
                <c:pt idx="10042">
                  <c:v>0.39993627782865659</c:v>
                </c:pt>
                <c:pt idx="10043">
                  <c:v>0.39997610418573964</c:v>
                </c:pt>
                <c:pt idx="10044">
                  <c:v>0.40001593054282275</c:v>
                </c:pt>
                <c:pt idx="10045">
                  <c:v>0.40005575689990591</c:v>
                </c:pt>
                <c:pt idx="10046">
                  <c:v>0.40009558325698896</c:v>
                </c:pt>
                <c:pt idx="10047">
                  <c:v>0.40013540961407212</c:v>
                </c:pt>
                <c:pt idx="10048">
                  <c:v>0.40017523597115523</c:v>
                </c:pt>
                <c:pt idx="10049">
                  <c:v>0.40021506232823828</c:v>
                </c:pt>
                <c:pt idx="10050">
                  <c:v>0.40025488868532144</c:v>
                </c:pt>
                <c:pt idx="10051">
                  <c:v>0.40029471504240449</c:v>
                </c:pt>
                <c:pt idx="10052">
                  <c:v>0.40033454139948765</c:v>
                </c:pt>
                <c:pt idx="10053">
                  <c:v>0.40037436775657076</c:v>
                </c:pt>
                <c:pt idx="10054">
                  <c:v>0.40041419411365381</c:v>
                </c:pt>
                <c:pt idx="10055">
                  <c:v>0.40045402047073697</c:v>
                </c:pt>
                <c:pt idx="10056">
                  <c:v>0.40049384682782008</c:v>
                </c:pt>
                <c:pt idx="10057">
                  <c:v>0.40053367318490324</c:v>
                </c:pt>
                <c:pt idx="10058">
                  <c:v>0.40057349954198629</c:v>
                </c:pt>
                <c:pt idx="10059">
                  <c:v>0.40061332589906939</c:v>
                </c:pt>
                <c:pt idx="10060">
                  <c:v>0.40065315225615256</c:v>
                </c:pt>
                <c:pt idx="10061">
                  <c:v>0.40069297861323561</c:v>
                </c:pt>
                <c:pt idx="10062">
                  <c:v>0.40073280497031877</c:v>
                </c:pt>
                <c:pt idx="10063">
                  <c:v>0.40077263132740187</c:v>
                </c:pt>
                <c:pt idx="10064">
                  <c:v>0.40081245768448492</c:v>
                </c:pt>
                <c:pt idx="10065">
                  <c:v>0.40085228404156809</c:v>
                </c:pt>
                <c:pt idx="10066">
                  <c:v>0.40089211039865114</c:v>
                </c:pt>
                <c:pt idx="10067">
                  <c:v>0.4009319367557343</c:v>
                </c:pt>
                <c:pt idx="10068">
                  <c:v>0.4009717631128174</c:v>
                </c:pt>
                <c:pt idx="10069">
                  <c:v>0.40101158946990045</c:v>
                </c:pt>
                <c:pt idx="10070">
                  <c:v>0.40105141582698361</c:v>
                </c:pt>
                <c:pt idx="10071">
                  <c:v>0.40109124218406672</c:v>
                </c:pt>
                <c:pt idx="10072">
                  <c:v>0.40113106854115022</c:v>
                </c:pt>
                <c:pt idx="10073">
                  <c:v>0.40117089489823293</c:v>
                </c:pt>
                <c:pt idx="10074">
                  <c:v>0.40121072125531604</c:v>
                </c:pt>
                <c:pt idx="10075">
                  <c:v>0.4012505476123992</c:v>
                </c:pt>
                <c:pt idx="10076">
                  <c:v>0.40129037396948269</c:v>
                </c:pt>
                <c:pt idx="10077">
                  <c:v>0.4013302003265658</c:v>
                </c:pt>
                <c:pt idx="10078">
                  <c:v>0.40137002668364846</c:v>
                </c:pt>
                <c:pt idx="10079">
                  <c:v>0.40140985304073201</c:v>
                </c:pt>
                <c:pt idx="10080">
                  <c:v>0.40144967939781506</c:v>
                </c:pt>
                <c:pt idx="10081">
                  <c:v>0.40148950575489822</c:v>
                </c:pt>
                <c:pt idx="10082">
                  <c:v>0.40152933211198133</c:v>
                </c:pt>
                <c:pt idx="10083">
                  <c:v>0.40156915846906438</c:v>
                </c:pt>
                <c:pt idx="10084">
                  <c:v>0.40160898482614754</c:v>
                </c:pt>
                <c:pt idx="10085">
                  <c:v>0.40164881118323065</c:v>
                </c:pt>
                <c:pt idx="10086">
                  <c:v>0.40168863754031381</c:v>
                </c:pt>
                <c:pt idx="10087">
                  <c:v>0.40172846389739686</c:v>
                </c:pt>
                <c:pt idx="10088">
                  <c:v>0.40176829025447997</c:v>
                </c:pt>
                <c:pt idx="10089">
                  <c:v>0.40180811661156313</c:v>
                </c:pt>
                <c:pt idx="10090">
                  <c:v>0.40184794296864618</c:v>
                </c:pt>
                <c:pt idx="10091">
                  <c:v>0.40188776932572934</c:v>
                </c:pt>
                <c:pt idx="10092">
                  <c:v>0.40192759568281239</c:v>
                </c:pt>
                <c:pt idx="10093">
                  <c:v>0.40196742203989549</c:v>
                </c:pt>
                <c:pt idx="10094">
                  <c:v>0.40200724839697866</c:v>
                </c:pt>
                <c:pt idx="10095">
                  <c:v>0.40204707475406171</c:v>
                </c:pt>
                <c:pt idx="10096">
                  <c:v>0.40208690111114487</c:v>
                </c:pt>
                <c:pt idx="10097">
                  <c:v>0.40212672746822797</c:v>
                </c:pt>
                <c:pt idx="10098">
                  <c:v>0.40216655382531102</c:v>
                </c:pt>
                <c:pt idx="10099">
                  <c:v>0.40220638018239419</c:v>
                </c:pt>
                <c:pt idx="10100">
                  <c:v>0.40224620653947729</c:v>
                </c:pt>
                <c:pt idx="10101">
                  <c:v>0.40228603289656045</c:v>
                </c:pt>
                <c:pt idx="10102">
                  <c:v>0.4023258592536435</c:v>
                </c:pt>
                <c:pt idx="10103">
                  <c:v>0.40236568561072655</c:v>
                </c:pt>
                <c:pt idx="10104">
                  <c:v>0.40240551196780977</c:v>
                </c:pt>
                <c:pt idx="10105">
                  <c:v>0.40244533832489282</c:v>
                </c:pt>
                <c:pt idx="10106">
                  <c:v>0.40248516468197598</c:v>
                </c:pt>
                <c:pt idx="10107">
                  <c:v>0.40252499103905903</c:v>
                </c:pt>
                <c:pt idx="10108">
                  <c:v>0.40256481739614214</c:v>
                </c:pt>
                <c:pt idx="10109">
                  <c:v>0.4026046437532253</c:v>
                </c:pt>
                <c:pt idx="10110">
                  <c:v>0.40264447011030835</c:v>
                </c:pt>
                <c:pt idx="10111">
                  <c:v>0.40268429646739151</c:v>
                </c:pt>
                <c:pt idx="10112">
                  <c:v>0.40272412282447462</c:v>
                </c:pt>
                <c:pt idx="10113">
                  <c:v>0.40276394918155767</c:v>
                </c:pt>
                <c:pt idx="10114">
                  <c:v>0.40280377553864083</c:v>
                </c:pt>
                <c:pt idx="10115">
                  <c:v>0.40284360189572394</c:v>
                </c:pt>
                <c:pt idx="10116">
                  <c:v>0.40288342825280743</c:v>
                </c:pt>
                <c:pt idx="10117">
                  <c:v>0.40292325460989015</c:v>
                </c:pt>
                <c:pt idx="10118">
                  <c:v>0.4029630809669732</c:v>
                </c:pt>
                <c:pt idx="10119">
                  <c:v>0.40300290732405636</c:v>
                </c:pt>
                <c:pt idx="10120">
                  <c:v>0.40304273368113991</c:v>
                </c:pt>
                <c:pt idx="10121">
                  <c:v>0.40308256003822296</c:v>
                </c:pt>
                <c:pt idx="10122">
                  <c:v>0.40312238639530568</c:v>
                </c:pt>
                <c:pt idx="10123">
                  <c:v>0.40316221275238923</c:v>
                </c:pt>
                <c:pt idx="10124">
                  <c:v>0.40320203910947228</c:v>
                </c:pt>
                <c:pt idx="10125">
                  <c:v>0.40324186546655544</c:v>
                </c:pt>
                <c:pt idx="10126">
                  <c:v>0.40328169182363854</c:v>
                </c:pt>
                <c:pt idx="10127">
                  <c:v>0.40332151818072159</c:v>
                </c:pt>
                <c:pt idx="10128">
                  <c:v>0.40336134453780476</c:v>
                </c:pt>
                <c:pt idx="10129">
                  <c:v>0.40340117089488786</c:v>
                </c:pt>
                <c:pt idx="10130">
                  <c:v>0.40344099725197102</c:v>
                </c:pt>
                <c:pt idx="10131">
                  <c:v>0.40348082360905407</c:v>
                </c:pt>
                <c:pt idx="10132">
                  <c:v>0.40352064996613712</c:v>
                </c:pt>
                <c:pt idx="10133">
                  <c:v>0.40356047632322029</c:v>
                </c:pt>
                <c:pt idx="10134">
                  <c:v>0.40360030268030339</c:v>
                </c:pt>
                <c:pt idx="10135">
                  <c:v>0.40364012903738655</c:v>
                </c:pt>
                <c:pt idx="10136">
                  <c:v>0.4036799553944696</c:v>
                </c:pt>
                <c:pt idx="10137">
                  <c:v>0.40371978175155271</c:v>
                </c:pt>
                <c:pt idx="10138">
                  <c:v>0.40375960810863587</c:v>
                </c:pt>
                <c:pt idx="10139">
                  <c:v>0.40379943446571892</c:v>
                </c:pt>
                <c:pt idx="10140">
                  <c:v>0.40383926082280208</c:v>
                </c:pt>
                <c:pt idx="10141">
                  <c:v>0.40387908717988519</c:v>
                </c:pt>
                <c:pt idx="10142">
                  <c:v>0.40391891353696824</c:v>
                </c:pt>
                <c:pt idx="10143">
                  <c:v>0.4039587398940514</c:v>
                </c:pt>
                <c:pt idx="10144">
                  <c:v>0.40399856625113445</c:v>
                </c:pt>
                <c:pt idx="10145">
                  <c:v>0.40403839260821767</c:v>
                </c:pt>
                <c:pt idx="10146">
                  <c:v>0.40407821896530072</c:v>
                </c:pt>
                <c:pt idx="10147">
                  <c:v>0.40411804532238377</c:v>
                </c:pt>
                <c:pt idx="10148">
                  <c:v>0.40415787167946693</c:v>
                </c:pt>
                <c:pt idx="10149">
                  <c:v>0.40419769803655003</c:v>
                </c:pt>
                <c:pt idx="10150">
                  <c:v>0.4042375243936332</c:v>
                </c:pt>
                <c:pt idx="10151">
                  <c:v>0.40427735075071625</c:v>
                </c:pt>
                <c:pt idx="10152">
                  <c:v>0.40431717710779935</c:v>
                </c:pt>
                <c:pt idx="10153">
                  <c:v>0.40435700346488251</c:v>
                </c:pt>
                <c:pt idx="10154">
                  <c:v>0.40439682982196556</c:v>
                </c:pt>
                <c:pt idx="10155">
                  <c:v>0.40443665617904873</c:v>
                </c:pt>
                <c:pt idx="10156">
                  <c:v>0.40447648253613183</c:v>
                </c:pt>
                <c:pt idx="10157">
                  <c:v>0.40451630889321488</c:v>
                </c:pt>
                <c:pt idx="10158">
                  <c:v>0.40455613525029804</c:v>
                </c:pt>
                <c:pt idx="10159">
                  <c:v>0.40459596160738109</c:v>
                </c:pt>
                <c:pt idx="10160">
                  <c:v>0.40463578796446464</c:v>
                </c:pt>
                <c:pt idx="10161">
                  <c:v>0.40467561432154736</c:v>
                </c:pt>
                <c:pt idx="10162">
                  <c:v>0.40471544067863041</c:v>
                </c:pt>
                <c:pt idx="10163">
                  <c:v>0.40475526703571357</c:v>
                </c:pt>
                <c:pt idx="10164">
                  <c:v>0.40479509339279712</c:v>
                </c:pt>
                <c:pt idx="10165">
                  <c:v>0.40483491974988017</c:v>
                </c:pt>
                <c:pt idx="10166">
                  <c:v>0.40487474610696289</c:v>
                </c:pt>
                <c:pt idx="10167">
                  <c:v>0.40491457246404644</c:v>
                </c:pt>
                <c:pt idx="10168">
                  <c:v>0.40495439882112949</c:v>
                </c:pt>
                <c:pt idx="10169">
                  <c:v>0.40499422517821265</c:v>
                </c:pt>
                <c:pt idx="10170">
                  <c:v>0.40503405153529576</c:v>
                </c:pt>
                <c:pt idx="10171">
                  <c:v>0.40507387789237881</c:v>
                </c:pt>
                <c:pt idx="10172">
                  <c:v>0.40511370424946197</c:v>
                </c:pt>
                <c:pt idx="10173">
                  <c:v>0.40515353060654502</c:v>
                </c:pt>
                <c:pt idx="10174">
                  <c:v>0.40519335696362818</c:v>
                </c:pt>
                <c:pt idx="10175">
                  <c:v>0.40523318332071129</c:v>
                </c:pt>
                <c:pt idx="10176">
                  <c:v>0.40527300967779434</c:v>
                </c:pt>
                <c:pt idx="10177">
                  <c:v>0.4053128360348775</c:v>
                </c:pt>
                <c:pt idx="10178">
                  <c:v>0.40535266239196061</c:v>
                </c:pt>
                <c:pt idx="10179">
                  <c:v>0.40539248874904377</c:v>
                </c:pt>
                <c:pt idx="10180">
                  <c:v>0.40543231510612682</c:v>
                </c:pt>
                <c:pt idx="10181">
                  <c:v>0.40547214146320992</c:v>
                </c:pt>
                <c:pt idx="10182">
                  <c:v>0.40551196782029308</c:v>
                </c:pt>
                <c:pt idx="10183">
                  <c:v>0.40555179417737613</c:v>
                </c:pt>
                <c:pt idx="10184">
                  <c:v>0.4055916205344593</c:v>
                </c:pt>
                <c:pt idx="10185">
                  <c:v>0.40563144689154235</c:v>
                </c:pt>
                <c:pt idx="10186">
                  <c:v>0.40567127324862545</c:v>
                </c:pt>
                <c:pt idx="10187">
                  <c:v>0.40571109960570861</c:v>
                </c:pt>
                <c:pt idx="10188">
                  <c:v>0.40575092596279166</c:v>
                </c:pt>
                <c:pt idx="10189">
                  <c:v>0.40579075231987483</c:v>
                </c:pt>
                <c:pt idx="10190">
                  <c:v>0.40583057867695793</c:v>
                </c:pt>
                <c:pt idx="10191">
                  <c:v>0.40587040503404098</c:v>
                </c:pt>
                <c:pt idx="10192">
                  <c:v>0.40591023139112414</c:v>
                </c:pt>
                <c:pt idx="10193">
                  <c:v>0.40595005774820725</c:v>
                </c:pt>
                <c:pt idx="10194">
                  <c:v>0.40598988410529041</c:v>
                </c:pt>
                <c:pt idx="10195">
                  <c:v>0.40602971046237346</c:v>
                </c:pt>
                <c:pt idx="10196">
                  <c:v>0.40606953681945651</c:v>
                </c:pt>
                <c:pt idx="10197">
                  <c:v>0.40610936317653973</c:v>
                </c:pt>
                <c:pt idx="10198">
                  <c:v>0.40614918953362278</c:v>
                </c:pt>
                <c:pt idx="10199">
                  <c:v>0.40618901589070594</c:v>
                </c:pt>
                <c:pt idx="10200">
                  <c:v>0.40622884224778899</c:v>
                </c:pt>
                <c:pt idx="10201">
                  <c:v>0.4062686686048721</c:v>
                </c:pt>
                <c:pt idx="10202">
                  <c:v>0.40630849496195526</c:v>
                </c:pt>
                <c:pt idx="10203">
                  <c:v>0.40634832131903831</c:v>
                </c:pt>
                <c:pt idx="10204">
                  <c:v>0.40638814767612186</c:v>
                </c:pt>
                <c:pt idx="10205">
                  <c:v>0.40642797403320458</c:v>
                </c:pt>
                <c:pt idx="10206">
                  <c:v>0.40646780039028763</c:v>
                </c:pt>
                <c:pt idx="10207">
                  <c:v>0.40650762674737079</c:v>
                </c:pt>
                <c:pt idx="10208">
                  <c:v>0.40654745310445434</c:v>
                </c:pt>
                <c:pt idx="10209">
                  <c:v>0.40658727946153739</c:v>
                </c:pt>
                <c:pt idx="10210">
                  <c:v>0.4066271058186201</c:v>
                </c:pt>
                <c:pt idx="10211">
                  <c:v>0.40666693217570365</c:v>
                </c:pt>
                <c:pt idx="10212">
                  <c:v>0.40670675853278671</c:v>
                </c:pt>
                <c:pt idx="10213">
                  <c:v>0.40674658488986987</c:v>
                </c:pt>
                <c:pt idx="10214">
                  <c:v>0.40678641124695292</c:v>
                </c:pt>
                <c:pt idx="10215">
                  <c:v>0.40682623760403602</c:v>
                </c:pt>
                <c:pt idx="10216">
                  <c:v>0.40686606396111918</c:v>
                </c:pt>
                <c:pt idx="10217">
                  <c:v>0.40690589031820223</c:v>
                </c:pt>
                <c:pt idx="10218">
                  <c:v>0.4069457166752854</c:v>
                </c:pt>
                <c:pt idx="10219">
                  <c:v>0.4069855430323685</c:v>
                </c:pt>
                <c:pt idx="10220">
                  <c:v>0.40702536938945155</c:v>
                </c:pt>
                <c:pt idx="10221">
                  <c:v>0.40706519574653471</c:v>
                </c:pt>
                <c:pt idx="10222">
                  <c:v>0.40710502210361782</c:v>
                </c:pt>
                <c:pt idx="10223">
                  <c:v>0.40714484846070098</c:v>
                </c:pt>
                <c:pt idx="10224">
                  <c:v>0.40718467481778403</c:v>
                </c:pt>
                <c:pt idx="10225">
                  <c:v>0.40722450117486708</c:v>
                </c:pt>
                <c:pt idx="10226">
                  <c:v>0.40726432753195024</c:v>
                </c:pt>
                <c:pt idx="10227">
                  <c:v>0.40730415388903335</c:v>
                </c:pt>
                <c:pt idx="10228">
                  <c:v>0.40734398024611651</c:v>
                </c:pt>
                <c:pt idx="10229">
                  <c:v>0.40738380660319956</c:v>
                </c:pt>
                <c:pt idx="10230">
                  <c:v>0.40742363296028267</c:v>
                </c:pt>
                <c:pt idx="10231">
                  <c:v>0.40746345931736583</c:v>
                </c:pt>
                <c:pt idx="10232">
                  <c:v>0.40750328567444888</c:v>
                </c:pt>
                <c:pt idx="10233">
                  <c:v>0.40754311203153204</c:v>
                </c:pt>
                <c:pt idx="10234">
                  <c:v>0.40758293838861515</c:v>
                </c:pt>
                <c:pt idx="10235">
                  <c:v>0.4076227647456982</c:v>
                </c:pt>
                <c:pt idx="10236">
                  <c:v>0.40766259110278136</c:v>
                </c:pt>
                <c:pt idx="10237">
                  <c:v>0.40770241745986441</c:v>
                </c:pt>
                <c:pt idx="10238">
                  <c:v>0.40774224381694762</c:v>
                </c:pt>
                <c:pt idx="10239">
                  <c:v>0.40778207017403068</c:v>
                </c:pt>
                <c:pt idx="10240">
                  <c:v>0.40782189653111373</c:v>
                </c:pt>
                <c:pt idx="10241">
                  <c:v>0.40786172288819689</c:v>
                </c:pt>
                <c:pt idx="10242">
                  <c:v>0.40790154924527994</c:v>
                </c:pt>
                <c:pt idx="10243">
                  <c:v>0.4079413756023631</c:v>
                </c:pt>
                <c:pt idx="10244">
                  <c:v>0.40798120195944615</c:v>
                </c:pt>
                <c:pt idx="10245">
                  <c:v>0.40802102831652926</c:v>
                </c:pt>
                <c:pt idx="10246">
                  <c:v>0.40806085467361242</c:v>
                </c:pt>
                <c:pt idx="10247">
                  <c:v>0.40810068103069547</c:v>
                </c:pt>
                <c:pt idx="10248">
                  <c:v>0.40814050738777902</c:v>
                </c:pt>
                <c:pt idx="10249">
                  <c:v>0.40818033374486173</c:v>
                </c:pt>
                <c:pt idx="10250">
                  <c:v>0.40822016010194478</c:v>
                </c:pt>
                <c:pt idx="10251">
                  <c:v>0.40825998645902795</c:v>
                </c:pt>
                <c:pt idx="10252">
                  <c:v>0.4082998128161115</c:v>
                </c:pt>
                <c:pt idx="10253">
                  <c:v>0.40833963917319455</c:v>
                </c:pt>
                <c:pt idx="10254">
                  <c:v>0.40837946553027726</c:v>
                </c:pt>
                <c:pt idx="10255">
                  <c:v>0.40841929188736081</c:v>
                </c:pt>
                <c:pt idx="10256">
                  <c:v>0.40845911824444386</c:v>
                </c:pt>
                <c:pt idx="10257">
                  <c:v>0.40849894460152703</c:v>
                </c:pt>
                <c:pt idx="10258">
                  <c:v>0.40853877095861008</c:v>
                </c:pt>
                <c:pt idx="10259">
                  <c:v>0.40857859731569318</c:v>
                </c:pt>
                <c:pt idx="10260">
                  <c:v>0.40861842367277634</c:v>
                </c:pt>
                <c:pt idx="10261">
                  <c:v>0.40865825002985939</c:v>
                </c:pt>
                <c:pt idx="10262">
                  <c:v>0.40869807638694255</c:v>
                </c:pt>
                <c:pt idx="10263">
                  <c:v>0.40873790274402566</c:v>
                </c:pt>
                <c:pt idx="10264">
                  <c:v>0.40877772910110871</c:v>
                </c:pt>
                <c:pt idx="10265">
                  <c:v>0.40881755545819187</c:v>
                </c:pt>
                <c:pt idx="10266">
                  <c:v>0.40885738181527498</c:v>
                </c:pt>
                <c:pt idx="10267">
                  <c:v>0.40889720817235814</c:v>
                </c:pt>
                <c:pt idx="10268">
                  <c:v>0.40893703452944119</c:v>
                </c:pt>
                <c:pt idx="10269">
                  <c:v>0.40897686088652424</c:v>
                </c:pt>
                <c:pt idx="10270">
                  <c:v>0.40901668724360746</c:v>
                </c:pt>
                <c:pt idx="10271">
                  <c:v>0.40905651360069051</c:v>
                </c:pt>
                <c:pt idx="10272">
                  <c:v>0.40909633995777367</c:v>
                </c:pt>
                <c:pt idx="10273">
                  <c:v>0.40913616631485672</c:v>
                </c:pt>
                <c:pt idx="10274">
                  <c:v>0.40917599267193983</c:v>
                </c:pt>
                <c:pt idx="10275">
                  <c:v>0.40921581902902299</c:v>
                </c:pt>
                <c:pt idx="10276">
                  <c:v>0.40925564538610604</c:v>
                </c:pt>
                <c:pt idx="10277">
                  <c:v>0.4092954717431892</c:v>
                </c:pt>
                <c:pt idx="10278">
                  <c:v>0.4093352981002723</c:v>
                </c:pt>
                <c:pt idx="10279">
                  <c:v>0.40937512445735535</c:v>
                </c:pt>
                <c:pt idx="10280">
                  <c:v>0.40941495081443852</c:v>
                </c:pt>
                <c:pt idx="10281">
                  <c:v>0.40945477717152162</c:v>
                </c:pt>
                <c:pt idx="10282">
                  <c:v>0.40949460352860478</c:v>
                </c:pt>
                <c:pt idx="10283">
                  <c:v>0.40953442988568783</c:v>
                </c:pt>
                <c:pt idx="10284">
                  <c:v>0.40957425624277088</c:v>
                </c:pt>
                <c:pt idx="10285">
                  <c:v>0.40961408259985405</c:v>
                </c:pt>
                <c:pt idx="10286">
                  <c:v>0.40965390895693715</c:v>
                </c:pt>
                <c:pt idx="10287">
                  <c:v>0.40969373531402031</c:v>
                </c:pt>
                <c:pt idx="10288">
                  <c:v>0.40973356167110336</c:v>
                </c:pt>
                <c:pt idx="10289">
                  <c:v>0.40977338802818647</c:v>
                </c:pt>
                <c:pt idx="10290">
                  <c:v>0.40981321438526963</c:v>
                </c:pt>
                <c:pt idx="10291">
                  <c:v>0.40985304074235268</c:v>
                </c:pt>
                <c:pt idx="10292">
                  <c:v>0.40989286709943623</c:v>
                </c:pt>
                <c:pt idx="10293">
                  <c:v>0.40993269345651895</c:v>
                </c:pt>
                <c:pt idx="10294">
                  <c:v>0.409972519813602</c:v>
                </c:pt>
                <c:pt idx="10295">
                  <c:v>0.41001234617068516</c:v>
                </c:pt>
                <c:pt idx="10296">
                  <c:v>0.41005217252776871</c:v>
                </c:pt>
                <c:pt idx="10297">
                  <c:v>0.41009199888485176</c:v>
                </c:pt>
                <c:pt idx="10298">
                  <c:v>0.41013182524193448</c:v>
                </c:pt>
                <c:pt idx="10299">
                  <c:v>0.41017165159901797</c:v>
                </c:pt>
                <c:pt idx="10300">
                  <c:v>0.41021147795610108</c:v>
                </c:pt>
                <c:pt idx="10301">
                  <c:v>0.41025130431318424</c:v>
                </c:pt>
                <c:pt idx="10302">
                  <c:v>0.41029113067026729</c:v>
                </c:pt>
                <c:pt idx="10303">
                  <c:v>0.4103309570273504</c:v>
                </c:pt>
                <c:pt idx="10304">
                  <c:v>0.41037078338443356</c:v>
                </c:pt>
                <c:pt idx="10305">
                  <c:v>0.41041060974151661</c:v>
                </c:pt>
                <c:pt idx="10306">
                  <c:v>0.41045043609859977</c:v>
                </c:pt>
                <c:pt idx="10307">
                  <c:v>0.41049026245568287</c:v>
                </c:pt>
                <c:pt idx="10308">
                  <c:v>0.41053008881276593</c:v>
                </c:pt>
                <c:pt idx="10309">
                  <c:v>0.41056991516984909</c:v>
                </c:pt>
                <c:pt idx="10310">
                  <c:v>0.41060974152693214</c:v>
                </c:pt>
                <c:pt idx="10311">
                  <c:v>0.4106495678840153</c:v>
                </c:pt>
                <c:pt idx="10312">
                  <c:v>0.4106893942410984</c:v>
                </c:pt>
                <c:pt idx="10313">
                  <c:v>0.41072922059818145</c:v>
                </c:pt>
                <c:pt idx="10314">
                  <c:v>0.41076904695526462</c:v>
                </c:pt>
                <c:pt idx="10315">
                  <c:v>0.41080887331234772</c:v>
                </c:pt>
                <c:pt idx="10316">
                  <c:v>0.41084869966943088</c:v>
                </c:pt>
                <c:pt idx="10317">
                  <c:v>0.41088852602651393</c:v>
                </c:pt>
                <c:pt idx="10318">
                  <c:v>0.41092835238359704</c:v>
                </c:pt>
                <c:pt idx="10319">
                  <c:v>0.4109681787406802</c:v>
                </c:pt>
                <c:pt idx="10320">
                  <c:v>0.41100800509776325</c:v>
                </c:pt>
                <c:pt idx="10321">
                  <c:v>0.41104783145484641</c:v>
                </c:pt>
                <c:pt idx="10322">
                  <c:v>0.41108765781192952</c:v>
                </c:pt>
                <c:pt idx="10323">
                  <c:v>0.41112748416901257</c:v>
                </c:pt>
                <c:pt idx="10324">
                  <c:v>0.41116731052609573</c:v>
                </c:pt>
                <c:pt idx="10325">
                  <c:v>0.41120713688317878</c:v>
                </c:pt>
                <c:pt idx="10326">
                  <c:v>0.41124696324026194</c:v>
                </c:pt>
                <c:pt idx="10327">
                  <c:v>0.41128678959734505</c:v>
                </c:pt>
                <c:pt idx="10328">
                  <c:v>0.4113266159544281</c:v>
                </c:pt>
                <c:pt idx="10329">
                  <c:v>0.41136644231151126</c:v>
                </c:pt>
                <c:pt idx="10330">
                  <c:v>0.41140626866859437</c:v>
                </c:pt>
                <c:pt idx="10331">
                  <c:v>0.41144609502567753</c:v>
                </c:pt>
                <c:pt idx="10332">
                  <c:v>0.41148592138276058</c:v>
                </c:pt>
                <c:pt idx="10333">
                  <c:v>0.41152574773984368</c:v>
                </c:pt>
                <c:pt idx="10334">
                  <c:v>0.41156557409692685</c:v>
                </c:pt>
                <c:pt idx="10335">
                  <c:v>0.4116054004540099</c:v>
                </c:pt>
                <c:pt idx="10336">
                  <c:v>0.41164522681109345</c:v>
                </c:pt>
                <c:pt idx="10337">
                  <c:v>0.41168505316817611</c:v>
                </c:pt>
                <c:pt idx="10338">
                  <c:v>0.41172487952525921</c:v>
                </c:pt>
                <c:pt idx="10339">
                  <c:v>0.41176470588234237</c:v>
                </c:pt>
                <c:pt idx="10340">
                  <c:v>0.41180453223942587</c:v>
                </c:pt>
                <c:pt idx="10341">
                  <c:v>0.41184435859650897</c:v>
                </c:pt>
                <c:pt idx="10342">
                  <c:v>0.41188418495359169</c:v>
                </c:pt>
                <c:pt idx="10343">
                  <c:v>0.41192401131067519</c:v>
                </c:pt>
                <c:pt idx="10344">
                  <c:v>0.41196383766775829</c:v>
                </c:pt>
                <c:pt idx="10345">
                  <c:v>0.41200366402484145</c:v>
                </c:pt>
                <c:pt idx="10346">
                  <c:v>0.4120434903819245</c:v>
                </c:pt>
                <c:pt idx="10347">
                  <c:v>0.41208331673900761</c:v>
                </c:pt>
                <c:pt idx="10348">
                  <c:v>0.41212314309609077</c:v>
                </c:pt>
                <c:pt idx="10349">
                  <c:v>0.41216296945317382</c:v>
                </c:pt>
                <c:pt idx="10350">
                  <c:v>0.41220279581025698</c:v>
                </c:pt>
                <c:pt idx="10351">
                  <c:v>0.41224262216734003</c:v>
                </c:pt>
                <c:pt idx="10352">
                  <c:v>0.41228244852442314</c:v>
                </c:pt>
                <c:pt idx="10353">
                  <c:v>0.4123222748815063</c:v>
                </c:pt>
                <c:pt idx="10354">
                  <c:v>0.41236210123858935</c:v>
                </c:pt>
                <c:pt idx="10355">
                  <c:v>0.41240192759567251</c:v>
                </c:pt>
                <c:pt idx="10356">
                  <c:v>0.41244175395275562</c:v>
                </c:pt>
                <c:pt idx="10357">
                  <c:v>0.41248158030983867</c:v>
                </c:pt>
                <c:pt idx="10358">
                  <c:v>0.41252140666692183</c:v>
                </c:pt>
                <c:pt idx="10359">
                  <c:v>0.41256123302400494</c:v>
                </c:pt>
                <c:pt idx="10360">
                  <c:v>0.4126010593810881</c:v>
                </c:pt>
                <c:pt idx="10361">
                  <c:v>0.41264088573817115</c:v>
                </c:pt>
                <c:pt idx="10362">
                  <c:v>0.4126807120952542</c:v>
                </c:pt>
                <c:pt idx="10363">
                  <c:v>0.41272053845233742</c:v>
                </c:pt>
                <c:pt idx="10364">
                  <c:v>0.41276036480942047</c:v>
                </c:pt>
                <c:pt idx="10365">
                  <c:v>0.41280019116650363</c:v>
                </c:pt>
                <c:pt idx="10366">
                  <c:v>0.41284001752358668</c:v>
                </c:pt>
                <c:pt idx="10367">
                  <c:v>0.41287984388066978</c:v>
                </c:pt>
                <c:pt idx="10368">
                  <c:v>0.41291967023775294</c:v>
                </c:pt>
                <c:pt idx="10369">
                  <c:v>0.412959496594836</c:v>
                </c:pt>
                <c:pt idx="10370">
                  <c:v>0.41299932295191916</c:v>
                </c:pt>
                <c:pt idx="10371">
                  <c:v>0.41303914930900226</c:v>
                </c:pt>
                <c:pt idx="10372">
                  <c:v>0.41307897566608531</c:v>
                </c:pt>
                <c:pt idx="10373">
                  <c:v>0.41311880202316847</c:v>
                </c:pt>
                <c:pt idx="10374">
                  <c:v>0.41315862838025158</c:v>
                </c:pt>
                <c:pt idx="10375">
                  <c:v>0.41319845473733474</c:v>
                </c:pt>
                <c:pt idx="10376">
                  <c:v>0.41323828109441779</c:v>
                </c:pt>
                <c:pt idx="10377">
                  <c:v>0.41327810745150084</c:v>
                </c:pt>
                <c:pt idx="10378">
                  <c:v>0.413317933808584</c:v>
                </c:pt>
                <c:pt idx="10379">
                  <c:v>0.41335776016566711</c:v>
                </c:pt>
                <c:pt idx="10380">
                  <c:v>0.4133975865227506</c:v>
                </c:pt>
                <c:pt idx="10381">
                  <c:v>0.41343741287983332</c:v>
                </c:pt>
                <c:pt idx="10382">
                  <c:v>0.41347723923691643</c:v>
                </c:pt>
                <c:pt idx="10383">
                  <c:v>0.41351706559399959</c:v>
                </c:pt>
                <c:pt idx="10384">
                  <c:v>0.41355689195108308</c:v>
                </c:pt>
                <c:pt idx="10385">
                  <c:v>0.41359671830816619</c:v>
                </c:pt>
                <c:pt idx="10386">
                  <c:v>0.41363654466524891</c:v>
                </c:pt>
                <c:pt idx="10387">
                  <c:v>0.4136763710223324</c:v>
                </c:pt>
                <c:pt idx="10388">
                  <c:v>0.41371619737941551</c:v>
                </c:pt>
                <c:pt idx="10389">
                  <c:v>0.41375602373649867</c:v>
                </c:pt>
                <c:pt idx="10390">
                  <c:v>0.41379585009358172</c:v>
                </c:pt>
                <c:pt idx="10391">
                  <c:v>0.41383567645066477</c:v>
                </c:pt>
                <c:pt idx="10392">
                  <c:v>0.41387550280774793</c:v>
                </c:pt>
                <c:pt idx="10393">
                  <c:v>0.41391532916483104</c:v>
                </c:pt>
                <c:pt idx="10394">
                  <c:v>0.4139551555219142</c:v>
                </c:pt>
                <c:pt idx="10395">
                  <c:v>0.41399498187899725</c:v>
                </c:pt>
                <c:pt idx="10396">
                  <c:v>0.41403480823608035</c:v>
                </c:pt>
                <c:pt idx="10397">
                  <c:v>0.41407463459316352</c:v>
                </c:pt>
                <c:pt idx="10398">
                  <c:v>0.41411446095024657</c:v>
                </c:pt>
                <c:pt idx="10399">
                  <c:v>0.41415428730732973</c:v>
                </c:pt>
                <c:pt idx="10400">
                  <c:v>0.41419411366441283</c:v>
                </c:pt>
                <c:pt idx="10401">
                  <c:v>0.41423394002149588</c:v>
                </c:pt>
                <c:pt idx="10402">
                  <c:v>0.41427376637857904</c:v>
                </c:pt>
                <c:pt idx="10403">
                  <c:v>0.4143135927356621</c:v>
                </c:pt>
                <c:pt idx="10404">
                  <c:v>0.41435341909274531</c:v>
                </c:pt>
                <c:pt idx="10405">
                  <c:v>0.41439324544982836</c:v>
                </c:pt>
                <c:pt idx="10406">
                  <c:v>0.41443307180691141</c:v>
                </c:pt>
                <c:pt idx="10407">
                  <c:v>0.41447289816399457</c:v>
                </c:pt>
                <c:pt idx="10408">
                  <c:v>0.41451272452107768</c:v>
                </c:pt>
                <c:pt idx="10409">
                  <c:v>0.41455255087816084</c:v>
                </c:pt>
                <c:pt idx="10410">
                  <c:v>0.41459237723524389</c:v>
                </c:pt>
                <c:pt idx="10411">
                  <c:v>0.414632203592327</c:v>
                </c:pt>
                <c:pt idx="10412">
                  <c:v>0.41467202994941016</c:v>
                </c:pt>
                <c:pt idx="10413">
                  <c:v>0.41471185630649321</c:v>
                </c:pt>
                <c:pt idx="10414">
                  <c:v>0.41475168266357637</c:v>
                </c:pt>
                <c:pt idx="10415">
                  <c:v>0.41479150902065948</c:v>
                </c:pt>
                <c:pt idx="10416">
                  <c:v>0.41483133537774253</c:v>
                </c:pt>
                <c:pt idx="10417">
                  <c:v>0.41487116173482569</c:v>
                </c:pt>
                <c:pt idx="10418">
                  <c:v>0.41491098809190874</c:v>
                </c:pt>
                <c:pt idx="10419">
                  <c:v>0.4149508144489919</c:v>
                </c:pt>
                <c:pt idx="10420">
                  <c:v>0.41499064080607501</c:v>
                </c:pt>
                <c:pt idx="10421">
                  <c:v>0.41503046716315806</c:v>
                </c:pt>
                <c:pt idx="10422">
                  <c:v>0.41507029352024122</c:v>
                </c:pt>
                <c:pt idx="10423">
                  <c:v>0.41511011987732432</c:v>
                </c:pt>
                <c:pt idx="10424">
                  <c:v>0.41514994623440782</c:v>
                </c:pt>
                <c:pt idx="10425">
                  <c:v>0.41518977259149054</c:v>
                </c:pt>
                <c:pt idx="10426">
                  <c:v>0.41522959894857364</c:v>
                </c:pt>
                <c:pt idx="10427">
                  <c:v>0.4152694253056568</c:v>
                </c:pt>
                <c:pt idx="10428">
                  <c:v>0.4153092516627403</c:v>
                </c:pt>
                <c:pt idx="10429">
                  <c:v>0.4153490780198234</c:v>
                </c:pt>
                <c:pt idx="10430">
                  <c:v>0.41538890437690607</c:v>
                </c:pt>
                <c:pt idx="10431">
                  <c:v>0.41542873073398962</c:v>
                </c:pt>
                <c:pt idx="10432">
                  <c:v>0.41546855709107267</c:v>
                </c:pt>
                <c:pt idx="10433">
                  <c:v>0.41550838344815583</c:v>
                </c:pt>
                <c:pt idx="10434">
                  <c:v>0.41554820980523893</c:v>
                </c:pt>
                <c:pt idx="10435">
                  <c:v>0.41558803616232198</c:v>
                </c:pt>
                <c:pt idx="10436">
                  <c:v>0.41562786251940514</c:v>
                </c:pt>
                <c:pt idx="10437">
                  <c:v>0.41566768887648825</c:v>
                </c:pt>
                <c:pt idx="10438">
                  <c:v>0.41570751523357141</c:v>
                </c:pt>
                <c:pt idx="10439">
                  <c:v>0.41574734159065446</c:v>
                </c:pt>
                <c:pt idx="10440">
                  <c:v>0.41578716794773757</c:v>
                </c:pt>
                <c:pt idx="10441">
                  <c:v>0.41582699430482073</c:v>
                </c:pt>
                <c:pt idx="10442">
                  <c:v>0.41586682066190378</c:v>
                </c:pt>
                <c:pt idx="10443">
                  <c:v>0.41590664701898694</c:v>
                </c:pt>
                <c:pt idx="10444">
                  <c:v>0.41594647337606999</c:v>
                </c:pt>
                <c:pt idx="10445">
                  <c:v>0.4159862997331531</c:v>
                </c:pt>
                <c:pt idx="10446">
                  <c:v>0.41602612609023626</c:v>
                </c:pt>
                <c:pt idx="10447">
                  <c:v>0.41606595244731931</c:v>
                </c:pt>
                <c:pt idx="10448">
                  <c:v>0.41610577880440247</c:v>
                </c:pt>
                <c:pt idx="10449">
                  <c:v>0.41614560516148558</c:v>
                </c:pt>
                <c:pt idx="10450">
                  <c:v>0.41618543151856863</c:v>
                </c:pt>
                <c:pt idx="10451">
                  <c:v>0.41622525787565179</c:v>
                </c:pt>
                <c:pt idx="10452">
                  <c:v>0.41626508423273489</c:v>
                </c:pt>
                <c:pt idx="10453">
                  <c:v>0.41630491058981806</c:v>
                </c:pt>
                <c:pt idx="10454">
                  <c:v>0.41634473694690111</c:v>
                </c:pt>
                <c:pt idx="10455">
                  <c:v>0.41638456330398416</c:v>
                </c:pt>
                <c:pt idx="10456">
                  <c:v>0.41642438966106737</c:v>
                </c:pt>
                <c:pt idx="10457">
                  <c:v>0.41646421601815042</c:v>
                </c:pt>
                <c:pt idx="10458">
                  <c:v>0.41650404237523359</c:v>
                </c:pt>
                <c:pt idx="10459">
                  <c:v>0.41654386873231664</c:v>
                </c:pt>
                <c:pt idx="10460">
                  <c:v>0.41658369508939974</c:v>
                </c:pt>
                <c:pt idx="10461">
                  <c:v>0.4166235214464829</c:v>
                </c:pt>
                <c:pt idx="10462">
                  <c:v>0.41666334780356595</c:v>
                </c:pt>
                <c:pt idx="10463">
                  <c:v>0.41670317416064911</c:v>
                </c:pt>
                <c:pt idx="10464">
                  <c:v>0.41674300051773222</c:v>
                </c:pt>
                <c:pt idx="10465">
                  <c:v>0.41678282687481527</c:v>
                </c:pt>
                <c:pt idx="10466">
                  <c:v>0.41682265323189843</c:v>
                </c:pt>
                <c:pt idx="10467">
                  <c:v>0.41686247958898154</c:v>
                </c:pt>
                <c:pt idx="10468">
                  <c:v>0.41690230594606503</c:v>
                </c:pt>
                <c:pt idx="10469">
                  <c:v>0.41694213230314775</c:v>
                </c:pt>
                <c:pt idx="10470">
                  <c:v>0.4169819586602308</c:v>
                </c:pt>
                <c:pt idx="10471">
                  <c:v>0.41702178501731396</c:v>
                </c:pt>
                <c:pt idx="10472">
                  <c:v>0.41706161137439751</c:v>
                </c:pt>
                <c:pt idx="10473">
                  <c:v>0.41710143773148056</c:v>
                </c:pt>
                <c:pt idx="10474">
                  <c:v>0.41714126408856328</c:v>
                </c:pt>
                <c:pt idx="10475">
                  <c:v>0.41718109044564683</c:v>
                </c:pt>
                <c:pt idx="10476">
                  <c:v>0.41722091680272988</c:v>
                </c:pt>
                <c:pt idx="10477">
                  <c:v>0.41726074315981304</c:v>
                </c:pt>
                <c:pt idx="10478">
                  <c:v>0.41730056951689615</c:v>
                </c:pt>
                <c:pt idx="10479">
                  <c:v>0.4173403958739792</c:v>
                </c:pt>
                <c:pt idx="10480">
                  <c:v>0.41738022223106236</c:v>
                </c:pt>
                <c:pt idx="10481">
                  <c:v>0.41742004858814546</c:v>
                </c:pt>
                <c:pt idx="10482">
                  <c:v>0.41745987494522863</c:v>
                </c:pt>
                <c:pt idx="10483">
                  <c:v>0.41749970130231168</c:v>
                </c:pt>
                <c:pt idx="10484">
                  <c:v>0.41753952765939473</c:v>
                </c:pt>
                <c:pt idx="10485">
                  <c:v>0.41757935401647789</c:v>
                </c:pt>
                <c:pt idx="10486">
                  <c:v>0.41761918037356099</c:v>
                </c:pt>
                <c:pt idx="10487">
                  <c:v>0.41765900673064416</c:v>
                </c:pt>
                <c:pt idx="10488">
                  <c:v>0.41769883308772721</c:v>
                </c:pt>
                <c:pt idx="10489">
                  <c:v>0.41773865944481031</c:v>
                </c:pt>
                <c:pt idx="10490">
                  <c:v>0.41777848580189347</c:v>
                </c:pt>
                <c:pt idx="10491">
                  <c:v>0.41781831215897652</c:v>
                </c:pt>
                <c:pt idx="10492">
                  <c:v>0.41785813851605969</c:v>
                </c:pt>
                <c:pt idx="10493">
                  <c:v>0.41789796487314279</c:v>
                </c:pt>
                <c:pt idx="10494">
                  <c:v>0.41793779123022584</c:v>
                </c:pt>
                <c:pt idx="10495">
                  <c:v>0.417977617587309</c:v>
                </c:pt>
                <c:pt idx="10496">
                  <c:v>0.41801744394439205</c:v>
                </c:pt>
                <c:pt idx="10497">
                  <c:v>0.41805727030147527</c:v>
                </c:pt>
                <c:pt idx="10498">
                  <c:v>0.41809709665855832</c:v>
                </c:pt>
                <c:pt idx="10499">
                  <c:v>0.41813692301564137</c:v>
                </c:pt>
                <c:pt idx="10500">
                  <c:v>0.41817674937272453</c:v>
                </c:pt>
                <c:pt idx="10501">
                  <c:v>0.41821657572980764</c:v>
                </c:pt>
                <c:pt idx="10502">
                  <c:v>0.4182564020868908</c:v>
                </c:pt>
                <c:pt idx="10503">
                  <c:v>0.41829622844397385</c:v>
                </c:pt>
                <c:pt idx="10504">
                  <c:v>0.41833605480105696</c:v>
                </c:pt>
                <c:pt idx="10505">
                  <c:v>0.41837588115814012</c:v>
                </c:pt>
                <c:pt idx="10506">
                  <c:v>0.41841570751522317</c:v>
                </c:pt>
                <c:pt idx="10507">
                  <c:v>0.41845553387230633</c:v>
                </c:pt>
                <c:pt idx="10508">
                  <c:v>0.41849536022938943</c:v>
                </c:pt>
                <c:pt idx="10509">
                  <c:v>0.41853518658647249</c:v>
                </c:pt>
                <c:pt idx="10510">
                  <c:v>0.41857501294355565</c:v>
                </c:pt>
                <c:pt idx="10511">
                  <c:v>0.4186148393006387</c:v>
                </c:pt>
                <c:pt idx="10512">
                  <c:v>0.41865466565772225</c:v>
                </c:pt>
                <c:pt idx="10513">
                  <c:v>0.41869449201480496</c:v>
                </c:pt>
                <c:pt idx="10514">
                  <c:v>0.41873431837188801</c:v>
                </c:pt>
                <c:pt idx="10515">
                  <c:v>0.41877414472897118</c:v>
                </c:pt>
                <c:pt idx="10516">
                  <c:v>0.41881397108605473</c:v>
                </c:pt>
                <c:pt idx="10517">
                  <c:v>0.41885379744313778</c:v>
                </c:pt>
                <c:pt idx="10518">
                  <c:v>0.41889362380022049</c:v>
                </c:pt>
                <c:pt idx="10519">
                  <c:v>0.41893345015730404</c:v>
                </c:pt>
                <c:pt idx="10520">
                  <c:v>0.41897327651438709</c:v>
                </c:pt>
                <c:pt idx="10521">
                  <c:v>0.41901310287147026</c:v>
                </c:pt>
                <c:pt idx="10522">
                  <c:v>0.41905292922855336</c:v>
                </c:pt>
                <c:pt idx="10523">
                  <c:v>0.41909275558563641</c:v>
                </c:pt>
                <c:pt idx="10524">
                  <c:v>0.41913258194271957</c:v>
                </c:pt>
                <c:pt idx="10525">
                  <c:v>0.41917240829980262</c:v>
                </c:pt>
                <c:pt idx="10526">
                  <c:v>0.41921223465688578</c:v>
                </c:pt>
                <c:pt idx="10527">
                  <c:v>0.41925206101396889</c:v>
                </c:pt>
                <c:pt idx="10528">
                  <c:v>0.41929188737105194</c:v>
                </c:pt>
                <c:pt idx="10529">
                  <c:v>0.4193317137281351</c:v>
                </c:pt>
                <c:pt idx="10530">
                  <c:v>0.41937154008521821</c:v>
                </c:pt>
                <c:pt idx="10531">
                  <c:v>0.41941136644230137</c:v>
                </c:pt>
                <c:pt idx="10532">
                  <c:v>0.41945119279938442</c:v>
                </c:pt>
                <c:pt idx="10533">
                  <c:v>0.41949101915646753</c:v>
                </c:pt>
                <c:pt idx="10534">
                  <c:v>0.41953084551355069</c:v>
                </c:pt>
                <c:pt idx="10535">
                  <c:v>0.41957067187063374</c:v>
                </c:pt>
                <c:pt idx="10536">
                  <c:v>0.4196104982277169</c:v>
                </c:pt>
                <c:pt idx="10537">
                  <c:v>0.41965032458479995</c:v>
                </c:pt>
                <c:pt idx="10538">
                  <c:v>0.41969015094188306</c:v>
                </c:pt>
                <c:pt idx="10539">
                  <c:v>0.41972997729896622</c:v>
                </c:pt>
                <c:pt idx="10540">
                  <c:v>0.41976980365604927</c:v>
                </c:pt>
                <c:pt idx="10541">
                  <c:v>0.41980963001313243</c:v>
                </c:pt>
                <c:pt idx="10542">
                  <c:v>0.41984945637021553</c:v>
                </c:pt>
                <c:pt idx="10543">
                  <c:v>0.41988928272729859</c:v>
                </c:pt>
                <c:pt idx="10544">
                  <c:v>0.41992910908438175</c:v>
                </c:pt>
                <c:pt idx="10545">
                  <c:v>0.41996893544146485</c:v>
                </c:pt>
                <c:pt idx="10546">
                  <c:v>0.42000876179854801</c:v>
                </c:pt>
                <c:pt idx="10547">
                  <c:v>0.42004858815563106</c:v>
                </c:pt>
                <c:pt idx="10548">
                  <c:v>0.42008841451271417</c:v>
                </c:pt>
                <c:pt idx="10549">
                  <c:v>0.42012824086979733</c:v>
                </c:pt>
                <c:pt idx="10550">
                  <c:v>0.42016806722688038</c:v>
                </c:pt>
                <c:pt idx="10551">
                  <c:v>0.42020789358396354</c:v>
                </c:pt>
                <c:pt idx="10552">
                  <c:v>0.42024771994104659</c:v>
                </c:pt>
                <c:pt idx="10553">
                  <c:v>0.4202875462981297</c:v>
                </c:pt>
                <c:pt idx="10554">
                  <c:v>0.42032737265521286</c:v>
                </c:pt>
                <c:pt idx="10555">
                  <c:v>0.42036719901229591</c:v>
                </c:pt>
                <c:pt idx="10556">
                  <c:v>0.42040702536937946</c:v>
                </c:pt>
                <c:pt idx="10557">
                  <c:v>0.42044685172646218</c:v>
                </c:pt>
                <c:pt idx="10558">
                  <c:v>0.42048667808354523</c:v>
                </c:pt>
                <c:pt idx="10559">
                  <c:v>0.42052650444062839</c:v>
                </c:pt>
                <c:pt idx="10560">
                  <c:v>0.42056633079771194</c:v>
                </c:pt>
                <c:pt idx="10561">
                  <c:v>0.42060615715479499</c:v>
                </c:pt>
                <c:pt idx="10562">
                  <c:v>0.42064598351187771</c:v>
                </c:pt>
                <c:pt idx="10563">
                  <c:v>0.42068580986896126</c:v>
                </c:pt>
                <c:pt idx="10564">
                  <c:v>0.42072563622604431</c:v>
                </c:pt>
                <c:pt idx="10565">
                  <c:v>0.42076546258312747</c:v>
                </c:pt>
                <c:pt idx="10566">
                  <c:v>0.42080528894021052</c:v>
                </c:pt>
                <c:pt idx="10567">
                  <c:v>0.42084511529729363</c:v>
                </c:pt>
                <c:pt idx="10568">
                  <c:v>0.42088494165437679</c:v>
                </c:pt>
                <c:pt idx="10569">
                  <c:v>0.42092476801145984</c:v>
                </c:pt>
                <c:pt idx="10570">
                  <c:v>0.420964594368543</c:v>
                </c:pt>
                <c:pt idx="10571">
                  <c:v>0.42100442072562611</c:v>
                </c:pt>
                <c:pt idx="10572">
                  <c:v>0.42104424708270916</c:v>
                </c:pt>
                <c:pt idx="10573">
                  <c:v>0.42108407343979232</c:v>
                </c:pt>
                <c:pt idx="10574">
                  <c:v>0.42112389979687542</c:v>
                </c:pt>
                <c:pt idx="10575">
                  <c:v>0.42116372615395858</c:v>
                </c:pt>
                <c:pt idx="10576">
                  <c:v>0.42120355251104163</c:v>
                </c:pt>
                <c:pt idx="10577">
                  <c:v>0.42124337886812468</c:v>
                </c:pt>
                <c:pt idx="10578">
                  <c:v>0.42128320522520785</c:v>
                </c:pt>
                <c:pt idx="10579">
                  <c:v>0.42132303158229095</c:v>
                </c:pt>
                <c:pt idx="10580">
                  <c:v>0.42136285793937411</c:v>
                </c:pt>
                <c:pt idx="10581">
                  <c:v>0.42140268429645716</c:v>
                </c:pt>
                <c:pt idx="10582">
                  <c:v>0.42144251065354027</c:v>
                </c:pt>
                <c:pt idx="10583">
                  <c:v>0.42148233701062343</c:v>
                </c:pt>
                <c:pt idx="10584">
                  <c:v>0.42152216336770648</c:v>
                </c:pt>
                <c:pt idx="10585">
                  <c:v>0.42156198972478964</c:v>
                </c:pt>
                <c:pt idx="10586">
                  <c:v>0.42160181608187275</c:v>
                </c:pt>
                <c:pt idx="10587">
                  <c:v>0.4216416424389558</c:v>
                </c:pt>
                <c:pt idx="10588">
                  <c:v>0.42168146879603896</c:v>
                </c:pt>
                <c:pt idx="10589">
                  <c:v>0.42172129515312207</c:v>
                </c:pt>
                <c:pt idx="10590">
                  <c:v>0.42176112151020523</c:v>
                </c:pt>
                <c:pt idx="10591">
                  <c:v>0.42180094786728828</c:v>
                </c:pt>
                <c:pt idx="10592">
                  <c:v>0.42184077422437133</c:v>
                </c:pt>
                <c:pt idx="10593">
                  <c:v>0.42188060058145449</c:v>
                </c:pt>
                <c:pt idx="10594">
                  <c:v>0.4219204269385376</c:v>
                </c:pt>
                <c:pt idx="10595">
                  <c:v>0.42196025329562076</c:v>
                </c:pt>
                <c:pt idx="10596">
                  <c:v>0.42200007965270381</c:v>
                </c:pt>
                <c:pt idx="10597">
                  <c:v>0.42203990600978691</c:v>
                </c:pt>
                <c:pt idx="10598">
                  <c:v>0.42207973236687008</c:v>
                </c:pt>
                <c:pt idx="10599">
                  <c:v>0.42211955872395313</c:v>
                </c:pt>
                <c:pt idx="10600">
                  <c:v>0.42215938508103668</c:v>
                </c:pt>
                <c:pt idx="10601">
                  <c:v>0.42219921143811939</c:v>
                </c:pt>
                <c:pt idx="10602">
                  <c:v>0.42223903779520244</c:v>
                </c:pt>
                <c:pt idx="10603">
                  <c:v>0.4222788641522856</c:v>
                </c:pt>
                <c:pt idx="10604">
                  <c:v>0.42231869050936915</c:v>
                </c:pt>
                <c:pt idx="10605">
                  <c:v>0.4223585168664522</c:v>
                </c:pt>
                <c:pt idx="10606">
                  <c:v>0.42239834322353492</c:v>
                </c:pt>
                <c:pt idx="10607">
                  <c:v>0.42243816958061842</c:v>
                </c:pt>
                <c:pt idx="10608">
                  <c:v>0.42247799593770152</c:v>
                </c:pt>
                <c:pt idx="10609">
                  <c:v>0.42251782229478468</c:v>
                </c:pt>
                <c:pt idx="10610">
                  <c:v>0.42255764865186773</c:v>
                </c:pt>
                <c:pt idx="10611">
                  <c:v>0.42259747500895084</c:v>
                </c:pt>
                <c:pt idx="10612">
                  <c:v>0.422637301366034</c:v>
                </c:pt>
                <c:pt idx="10613">
                  <c:v>0.42267712772311705</c:v>
                </c:pt>
                <c:pt idx="10614">
                  <c:v>0.42271695408020021</c:v>
                </c:pt>
                <c:pt idx="10615">
                  <c:v>0.42275678043728332</c:v>
                </c:pt>
                <c:pt idx="10616">
                  <c:v>0.42279660679436637</c:v>
                </c:pt>
                <c:pt idx="10617">
                  <c:v>0.42283643315144953</c:v>
                </c:pt>
                <c:pt idx="10618">
                  <c:v>0.42287625950853258</c:v>
                </c:pt>
                <c:pt idx="10619">
                  <c:v>0.42291608586561574</c:v>
                </c:pt>
                <c:pt idx="10620">
                  <c:v>0.42295591222269885</c:v>
                </c:pt>
                <c:pt idx="10621">
                  <c:v>0.4229957385797819</c:v>
                </c:pt>
                <c:pt idx="10622">
                  <c:v>0.42303556493686506</c:v>
                </c:pt>
                <c:pt idx="10623">
                  <c:v>0.42307539129394817</c:v>
                </c:pt>
                <c:pt idx="10624">
                  <c:v>0.42311521765103133</c:v>
                </c:pt>
                <c:pt idx="10625">
                  <c:v>0.42315504400811438</c:v>
                </c:pt>
                <c:pt idx="10626">
                  <c:v>0.42319487036519748</c:v>
                </c:pt>
                <c:pt idx="10627">
                  <c:v>0.42323469672228065</c:v>
                </c:pt>
                <c:pt idx="10628">
                  <c:v>0.4232745230793637</c:v>
                </c:pt>
                <c:pt idx="10629">
                  <c:v>0.42331434943644686</c:v>
                </c:pt>
                <c:pt idx="10630">
                  <c:v>0.42335417579352996</c:v>
                </c:pt>
                <c:pt idx="10631">
                  <c:v>0.42339400215061301</c:v>
                </c:pt>
                <c:pt idx="10632">
                  <c:v>0.42343382850769617</c:v>
                </c:pt>
                <c:pt idx="10633">
                  <c:v>0.42347365486477923</c:v>
                </c:pt>
                <c:pt idx="10634">
                  <c:v>0.42351348122186239</c:v>
                </c:pt>
                <c:pt idx="10635">
                  <c:v>0.42355330757894549</c:v>
                </c:pt>
                <c:pt idx="10636">
                  <c:v>0.42359313393602854</c:v>
                </c:pt>
                <c:pt idx="10637">
                  <c:v>0.4236329602931117</c:v>
                </c:pt>
                <c:pt idx="10638">
                  <c:v>0.42367278665019481</c:v>
                </c:pt>
                <c:pt idx="10639">
                  <c:v>0.42371261300727797</c:v>
                </c:pt>
                <c:pt idx="10640">
                  <c:v>0.42375243936436102</c:v>
                </c:pt>
                <c:pt idx="10641">
                  <c:v>0.42379226572144413</c:v>
                </c:pt>
                <c:pt idx="10642">
                  <c:v>0.42383209207852729</c:v>
                </c:pt>
                <c:pt idx="10643">
                  <c:v>0.42387191843561034</c:v>
                </c:pt>
                <c:pt idx="10644">
                  <c:v>0.42391174479269389</c:v>
                </c:pt>
                <c:pt idx="10645">
                  <c:v>0.42395157114977655</c:v>
                </c:pt>
                <c:pt idx="10646">
                  <c:v>0.42399139750685966</c:v>
                </c:pt>
                <c:pt idx="10647">
                  <c:v>0.42403122386394282</c:v>
                </c:pt>
                <c:pt idx="10648">
                  <c:v>0.42407105022102631</c:v>
                </c:pt>
                <c:pt idx="10649">
                  <c:v>0.42411087657810942</c:v>
                </c:pt>
                <c:pt idx="10650">
                  <c:v>0.42415070293519214</c:v>
                </c:pt>
                <c:pt idx="10651">
                  <c:v>0.42419052929227563</c:v>
                </c:pt>
                <c:pt idx="10652">
                  <c:v>0.42423035564935874</c:v>
                </c:pt>
                <c:pt idx="10653">
                  <c:v>0.4242701820064419</c:v>
                </c:pt>
                <c:pt idx="10654">
                  <c:v>0.42431000836352495</c:v>
                </c:pt>
                <c:pt idx="10655">
                  <c:v>0.42434983472060805</c:v>
                </c:pt>
                <c:pt idx="10656">
                  <c:v>0.42438966107769122</c:v>
                </c:pt>
                <c:pt idx="10657">
                  <c:v>0.42442948743477427</c:v>
                </c:pt>
                <c:pt idx="10658">
                  <c:v>0.42446931379185743</c:v>
                </c:pt>
                <c:pt idx="10659">
                  <c:v>0.42450914014894048</c:v>
                </c:pt>
                <c:pt idx="10660">
                  <c:v>0.42454896650602358</c:v>
                </c:pt>
                <c:pt idx="10661">
                  <c:v>0.42458879286310675</c:v>
                </c:pt>
                <c:pt idx="10662">
                  <c:v>0.4246286192201898</c:v>
                </c:pt>
                <c:pt idx="10663">
                  <c:v>0.42466844557727296</c:v>
                </c:pt>
                <c:pt idx="10664">
                  <c:v>0.42470827193435606</c:v>
                </c:pt>
                <c:pt idx="10665">
                  <c:v>0.42474809829143911</c:v>
                </c:pt>
                <c:pt idx="10666">
                  <c:v>0.42478792464852227</c:v>
                </c:pt>
                <c:pt idx="10667">
                  <c:v>0.42482775100560538</c:v>
                </c:pt>
                <c:pt idx="10668">
                  <c:v>0.42486757736268854</c:v>
                </c:pt>
                <c:pt idx="10669">
                  <c:v>0.42490740371977159</c:v>
                </c:pt>
                <c:pt idx="10670">
                  <c:v>0.42494723007685464</c:v>
                </c:pt>
                <c:pt idx="10671">
                  <c:v>0.4249870564339378</c:v>
                </c:pt>
                <c:pt idx="10672">
                  <c:v>0.42502688279102091</c:v>
                </c:pt>
                <c:pt idx="10673">
                  <c:v>0.42506670914810407</c:v>
                </c:pt>
                <c:pt idx="10674">
                  <c:v>0.42510653550518712</c:v>
                </c:pt>
                <c:pt idx="10675">
                  <c:v>0.42514636186227023</c:v>
                </c:pt>
                <c:pt idx="10676">
                  <c:v>0.42518618821935339</c:v>
                </c:pt>
                <c:pt idx="10677">
                  <c:v>0.42522601457643644</c:v>
                </c:pt>
                <c:pt idx="10678">
                  <c:v>0.4252658409335196</c:v>
                </c:pt>
                <c:pt idx="10679">
                  <c:v>0.42530566729060271</c:v>
                </c:pt>
                <c:pt idx="10680">
                  <c:v>0.42534549364768576</c:v>
                </c:pt>
                <c:pt idx="10681">
                  <c:v>0.42538532000476892</c:v>
                </c:pt>
                <c:pt idx="10682">
                  <c:v>0.42542514636185202</c:v>
                </c:pt>
                <c:pt idx="10683">
                  <c:v>0.42546497271893519</c:v>
                </c:pt>
                <c:pt idx="10684">
                  <c:v>0.42550479907601824</c:v>
                </c:pt>
                <c:pt idx="10685">
                  <c:v>0.42554462543310129</c:v>
                </c:pt>
                <c:pt idx="10686">
                  <c:v>0.42558445179018445</c:v>
                </c:pt>
                <c:pt idx="10687">
                  <c:v>0.42562427814726755</c:v>
                </c:pt>
                <c:pt idx="10688">
                  <c:v>0.42566410450435105</c:v>
                </c:pt>
                <c:pt idx="10689">
                  <c:v>0.42570393086143377</c:v>
                </c:pt>
                <c:pt idx="10690">
                  <c:v>0.42574375721851687</c:v>
                </c:pt>
                <c:pt idx="10691">
                  <c:v>0.42578358357560003</c:v>
                </c:pt>
                <c:pt idx="10692">
                  <c:v>0.42582340993268353</c:v>
                </c:pt>
                <c:pt idx="10693">
                  <c:v>0.42586323628976663</c:v>
                </c:pt>
                <c:pt idx="10694">
                  <c:v>0.42590306264684935</c:v>
                </c:pt>
                <c:pt idx="10695">
                  <c:v>0.42594288900393285</c:v>
                </c:pt>
                <c:pt idx="10696">
                  <c:v>0.42598271536101595</c:v>
                </c:pt>
                <c:pt idx="10697">
                  <c:v>0.42602254171809911</c:v>
                </c:pt>
                <c:pt idx="10698">
                  <c:v>0.42606236807518216</c:v>
                </c:pt>
                <c:pt idx="10699">
                  <c:v>0.42610219443226521</c:v>
                </c:pt>
                <c:pt idx="10700">
                  <c:v>0.42614202078934837</c:v>
                </c:pt>
                <c:pt idx="10701">
                  <c:v>0.42618184714643148</c:v>
                </c:pt>
                <c:pt idx="10702">
                  <c:v>0.42622167350351464</c:v>
                </c:pt>
                <c:pt idx="10703">
                  <c:v>0.42626149986059769</c:v>
                </c:pt>
                <c:pt idx="10704">
                  <c:v>0.4263013262176808</c:v>
                </c:pt>
                <c:pt idx="10705">
                  <c:v>0.42634115257476396</c:v>
                </c:pt>
                <c:pt idx="10706">
                  <c:v>0.42638097893184701</c:v>
                </c:pt>
                <c:pt idx="10707">
                  <c:v>0.42642080528893017</c:v>
                </c:pt>
                <c:pt idx="10708">
                  <c:v>0.42646063164601328</c:v>
                </c:pt>
                <c:pt idx="10709">
                  <c:v>0.42650045800309633</c:v>
                </c:pt>
                <c:pt idx="10710">
                  <c:v>0.42654028436017949</c:v>
                </c:pt>
                <c:pt idx="10711">
                  <c:v>0.42658011071726254</c:v>
                </c:pt>
                <c:pt idx="10712">
                  <c:v>0.4266199370743457</c:v>
                </c:pt>
                <c:pt idx="10713">
                  <c:v>0.42665976343142881</c:v>
                </c:pt>
                <c:pt idx="10714">
                  <c:v>0.42669958978851186</c:v>
                </c:pt>
                <c:pt idx="10715">
                  <c:v>0.42673941614559502</c:v>
                </c:pt>
                <c:pt idx="10716">
                  <c:v>0.42677924250267812</c:v>
                </c:pt>
                <c:pt idx="10717">
                  <c:v>0.42681906885976129</c:v>
                </c:pt>
                <c:pt idx="10718">
                  <c:v>0.42685889521684434</c:v>
                </c:pt>
                <c:pt idx="10719">
                  <c:v>0.42689872157392744</c:v>
                </c:pt>
                <c:pt idx="10720">
                  <c:v>0.4269385479310106</c:v>
                </c:pt>
                <c:pt idx="10721">
                  <c:v>0.42697837428809365</c:v>
                </c:pt>
                <c:pt idx="10722">
                  <c:v>0.42701820064517682</c:v>
                </c:pt>
                <c:pt idx="10723">
                  <c:v>0.42705802700225992</c:v>
                </c:pt>
                <c:pt idx="10724">
                  <c:v>0.42709785335934297</c:v>
                </c:pt>
                <c:pt idx="10725">
                  <c:v>0.42713767971642613</c:v>
                </c:pt>
                <c:pt idx="10726">
                  <c:v>0.42717750607350918</c:v>
                </c:pt>
                <c:pt idx="10727">
                  <c:v>0.42721733243059234</c:v>
                </c:pt>
                <c:pt idx="10728">
                  <c:v>0.42725715878767545</c:v>
                </c:pt>
                <c:pt idx="10729">
                  <c:v>0.4272969851447585</c:v>
                </c:pt>
                <c:pt idx="10730">
                  <c:v>0.42733681150184166</c:v>
                </c:pt>
                <c:pt idx="10731">
                  <c:v>0.42737663785892477</c:v>
                </c:pt>
                <c:pt idx="10732">
                  <c:v>0.42741646421600826</c:v>
                </c:pt>
                <c:pt idx="10733">
                  <c:v>0.42745629057309098</c:v>
                </c:pt>
                <c:pt idx="10734">
                  <c:v>0.42749611693017409</c:v>
                </c:pt>
                <c:pt idx="10735">
                  <c:v>0.42753594328725725</c:v>
                </c:pt>
                <c:pt idx="10736">
                  <c:v>0.42757576964434074</c:v>
                </c:pt>
                <c:pt idx="10737">
                  <c:v>0.42761559600142385</c:v>
                </c:pt>
                <c:pt idx="10738">
                  <c:v>0.42765542235850651</c:v>
                </c:pt>
                <c:pt idx="10739">
                  <c:v>0.42769524871559006</c:v>
                </c:pt>
                <c:pt idx="10740">
                  <c:v>0.42773507507267311</c:v>
                </c:pt>
                <c:pt idx="10741">
                  <c:v>0.42777490142975627</c:v>
                </c:pt>
                <c:pt idx="10742">
                  <c:v>0.42781472778683938</c:v>
                </c:pt>
                <c:pt idx="10743">
                  <c:v>0.42785455414392243</c:v>
                </c:pt>
                <c:pt idx="10744">
                  <c:v>0.42789438050100559</c:v>
                </c:pt>
                <c:pt idx="10745">
                  <c:v>0.42793420685808869</c:v>
                </c:pt>
                <c:pt idx="10746">
                  <c:v>0.42797403321517186</c:v>
                </c:pt>
                <c:pt idx="10747">
                  <c:v>0.42801385957225491</c:v>
                </c:pt>
                <c:pt idx="10748">
                  <c:v>0.42805368592933801</c:v>
                </c:pt>
                <c:pt idx="10749">
                  <c:v>0.42809351228642117</c:v>
                </c:pt>
                <c:pt idx="10750">
                  <c:v>0.42813333864350422</c:v>
                </c:pt>
                <c:pt idx="10751">
                  <c:v>0.42817316500058739</c:v>
                </c:pt>
                <c:pt idx="10752">
                  <c:v>0.42821299135767044</c:v>
                </c:pt>
                <c:pt idx="10753">
                  <c:v>0.42825281771475354</c:v>
                </c:pt>
                <c:pt idx="10754">
                  <c:v>0.4282926440718367</c:v>
                </c:pt>
                <c:pt idx="10755">
                  <c:v>0.42833247042891975</c:v>
                </c:pt>
                <c:pt idx="10756">
                  <c:v>0.42837229678600292</c:v>
                </c:pt>
                <c:pt idx="10757">
                  <c:v>0.42841212314308602</c:v>
                </c:pt>
                <c:pt idx="10758">
                  <c:v>0.42845194950016907</c:v>
                </c:pt>
                <c:pt idx="10759">
                  <c:v>0.42849177585725223</c:v>
                </c:pt>
                <c:pt idx="10760">
                  <c:v>0.42853160221433534</c:v>
                </c:pt>
                <c:pt idx="10761">
                  <c:v>0.4285714285714185</c:v>
                </c:pt>
                <c:pt idx="10762">
                  <c:v>0.42861125492850155</c:v>
                </c:pt>
                <c:pt idx="10763">
                  <c:v>0.4286510812855846</c:v>
                </c:pt>
                <c:pt idx="10764">
                  <c:v>0.42869090764266782</c:v>
                </c:pt>
                <c:pt idx="10765">
                  <c:v>0.42873073399975087</c:v>
                </c:pt>
                <c:pt idx="10766">
                  <c:v>0.42877056035683403</c:v>
                </c:pt>
                <c:pt idx="10767">
                  <c:v>0.42881038671391708</c:v>
                </c:pt>
                <c:pt idx="10768">
                  <c:v>0.42885021307100019</c:v>
                </c:pt>
                <c:pt idx="10769">
                  <c:v>0.42889003942808335</c:v>
                </c:pt>
                <c:pt idx="10770">
                  <c:v>0.4289298657851664</c:v>
                </c:pt>
                <c:pt idx="10771">
                  <c:v>0.42896969214224956</c:v>
                </c:pt>
                <c:pt idx="10772">
                  <c:v>0.42900951849933266</c:v>
                </c:pt>
                <c:pt idx="10773">
                  <c:v>0.42904934485641572</c:v>
                </c:pt>
                <c:pt idx="10774">
                  <c:v>0.42908917121349888</c:v>
                </c:pt>
                <c:pt idx="10775">
                  <c:v>0.42912899757058198</c:v>
                </c:pt>
                <c:pt idx="10776">
                  <c:v>0.42916882392766548</c:v>
                </c:pt>
                <c:pt idx="10777">
                  <c:v>0.42920865028474819</c:v>
                </c:pt>
                <c:pt idx="10778">
                  <c:v>0.42924847664183124</c:v>
                </c:pt>
                <c:pt idx="10779">
                  <c:v>0.42928830299891441</c:v>
                </c:pt>
                <c:pt idx="10780">
                  <c:v>0.42932812935599796</c:v>
                </c:pt>
                <c:pt idx="10781">
                  <c:v>0.42936795571308101</c:v>
                </c:pt>
                <c:pt idx="10782">
                  <c:v>0.42940778207016372</c:v>
                </c:pt>
                <c:pt idx="10783">
                  <c:v>0.42944760842724727</c:v>
                </c:pt>
                <c:pt idx="10784">
                  <c:v>0.42948743478433032</c:v>
                </c:pt>
                <c:pt idx="10785">
                  <c:v>0.42952726114141349</c:v>
                </c:pt>
                <c:pt idx="10786">
                  <c:v>0.42956708749849659</c:v>
                </c:pt>
                <c:pt idx="10787">
                  <c:v>0.42960691385557964</c:v>
                </c:pt>
                <c:pt idx="10788">
                  <c:v>0.4296467402126628</c:v>
                </c:pt>
                <c:pt idx="10789">
                  <c:v>0.42968656656974591</c:v>
                </c:pt>
                <c:pt idx="10790">
                  <c:v>0.42972639292682907</c:v>
                </c:pt>
                <c:pt idx="10791">
                  <c:v>0.42976621928391212</c:v>
                </c:pt>
                <c:pt idx="10792">
                  <c:v>0.42980604564099517</c:v>
                </c:pt>
                <c:pt idx="10793">
                  <c:v>0.42984587199807833</c:v>
                </c:pt>
                <c:pt idx="10794">
                  <c:v>0.42988569835516144</c:v>
                </c:pt>
                <c:pt idx="10795">
                  <c:v>0.4299255247122446</c:v>
                </c:pt>
                <c:pt idx="10796">
                  <c:v>0.42996535106932765</c:v>
                </c:pt>
                <c:pt idx="10797">
                  <c:v>0.43000517742641076</c:v>
                </c:pt>
                <c:pt idx="10798">
                  <c:v>0.43004500378349392</c:v>
                </c:pt>
                <c:pt idx="10799">
                  <c:v>0.43008483014057697</c:v>
                </c:pt>
                <c:pt idx="10800">
                  <c:v>0.43012465649766013</c:v>
                </c:pt>
                <c:pt idx="10801">
                  <c:v>0.43016448285474324</c:v>
                </c:pt>
                <c:pt idx="10802">
                  <c:v>0.43020430921182629</c:v>
                </c:pt>
                <c:pt idx="10803">
                  <c:v>0.43024413556890945</c:v>
                </c:pt>
                <c:pt idx="10804">
                  <c:v>0.4302839619259925</c:v>
                </c:pt>
                <c:pt idx="10805">
                  <c:v>0.43032378828307571</c:v>
                </c:pt>
                <c:pt idx="10806">
                  <c:v>0.43036361464015876</c:v>
                </c:pt>
                <c:pt idx="10807">
                  <c:v>0.43040344099724182</c:v>
                </c:pt>
                <c:pt idx="10808">
                  <c:v>0.43044326735432498</c:v>
                </c:pt>
                <c:pt idx="10809">
                  <c:v>0.43048309371140808</c:v>
                </c:pt>
                <c:pt idx="10810">
                  <c:v>0.43052292006849124</c:v>
                </c:pt>
                <c:pt idx="10811">
                  <c:v>0.43056274642557429</c:v>
                </c:pt>
                <c:pt idx="10812">
                  <c:v>0.4306025727826574</c:v>
                </c:pt>
                <c:pt idx="10813">
                  <c:v>0.43064239913974056</c:v>
                </c:pt>
                <c:pt idx="10814">
                  <c:v>0.43068222549682361</c:v>
                </c:pt>
                <c:pt idx="10815">
                  <c:v>0.43072205185390677</c:v>
                </c:pt>
                <c:pt idx="10816">
                  <c:v>0.43076187821098988</c:v>
                </c:pt>
                <c:pt idx="10817">
                  <c:v>0.43080170456807293</c:v>
                </c:pt>
                <c:pt idx="10818">
                  <c:v>0.43084153092515609</c:v>
                </c:pt>
                <c:pt idx="10819">
                  <c:v>0.43088135728223914</c:v>
                </c:pt>
                <c:pt idx="10820">
                  <c:v>0.43092118363932269</c:v>
                </c:pt>
                <c:pt idx="10821">
                  <c:v>0.43096100999640541</c:v>
                </c:pt>
                <c:pt idx="10822">
                  <c:v>0.43100083635348846</c:v>
                </c:pt>
                <c:pt idx="10823">
                  <c:v>0.43104066271057162</c:v>
                </c:pt>
                <c:pt idx="10824">
                  <c:v>0.43108048906765517</c:v>
                </c:pt>
                <c:pt idx="10825">
                  <c:v>0.43112031542473822</c:v>
                </c:pt>
                <c:pt idx="10826">
                  <c:v>0.43116014178182094</c:v>
                </c:pt>
                <c:pt idx="10827">
                  <c:v>0.43119996813890449</c:v>
                </c:pt>
                <c:pt idx="10828">
                  <c:v>0.43123979449598754</c:v>
                </c:pt>
                <c:pt idx="10829">
                  <c:v>0.4312796208530707</c:v>
                </c:pt>
                <c:pt idx="10830">
                  <c:v>0.43131944721015381</c:v>
                </c:pt>
                <c:pt idx="10831">
                  <c:v>0.43135927356723686</c:v>
                </c:pt>
                <c:pt idx="10832">
                  <c:v>0.43139909992432002</c:v>
                </c:pt>
                <c:pt idx="10833">
                  <c:v>0.43143892628140307</c:v>
                </c:pt>
                <c:pt idx="10834">
                  <c:v>0.43147875263848623</c:v>
                </c:pt>
                <c:pt idx="10835">
                  <c:v>0.43151857899556934</c:v>
                </c:pt>
                <c:pt idx="10836">
                  <c:v>0.43155840535265239</c:v>
                </c:pt>
                <c:pt idx="10837">
                  <c:v>0.43159823170973555</c:v>
                </c:pt>
                <c:pt idx="10838">
                  <c:v>0.43163805806681865</c:v>
                </c:pt>
                <c:pt idx="10839">
                  <c:v>0.43167788442390181</c:v>
                </c:pt>
                <c:pt idx="10840">
                  <c:v>0.43171771078098486</c:v>
                </c:pt>
                <c:pt idx="10841">
                  <c:v>0.43175753713806797</c:v>
                </c:pt>
                <c:pt idx="10842">
                  <c:v>0.43179736349515113</c:v>
                </c:pt>
                <c:pt idx="10843">
                  <c:v>0.43183718985223418</c:v>
                </c:pt>
                <c:pt idx="10844">
                  <c:v>0.43187701620931734</c:v>
                </c:pt>
                <c:pt idx="10845">
                  <c:v>0.43191684256640039</c:v>
                </c:pt>
                <c:pt idx="10846">
                  <c:v>0.4319566689234835</c:v>
                </c:pt>
                <c:pt idx="10847">
                  <c:v>0.43199649528056666</c:v>
                </c:pt>
                <c:pt idx="10848">
                  <c:v>0.43203632163764971</c:v>
                </c:pt>
                <c:pt idx="10849">
                  <c:v>0.43207614799473287</c:v>
                </c:pt>
                <c:pt idx="10850">
                  <c:v>0.43211597435181598</c:v>
                </c:pt>
                <c:pt idx="10851">
                  <c:v>0.43215580070889903</c:v>
                </c:pt>
                <c:pt idx="10852">
                  <c:v>0.43219562706598219</c:v>
                </c:pt>
                <c:pt idx="10853">
                  <c:v>0.4322354534230653</c:v>
                </c:pt>
                <c:pt idx="10854">
                  <c:v>0.43227527978014846</c:v>
                </c:pt>
                <c:pt idx="10855">
                  <c:v>0.43231510613723151</c:v>
                </c:pt>
                <c:pt idx="10856">
                  <c:v>0.43235493249431456</c:v>
                </c:pt>
                <c:pt idx="10857">
                  <c:v>0.43239475885139778</c:v>
                </c:pt>
                <c:pt idx="10858">
                  <c:v>0.43243458520848083</c:v>
                </c:pt>
                <c:pt idx="10859">
                  <c:v>0.43247441156556399</c:v>
                </c:pt>
                <c:pt idx="10860">
                  <c:v>0.43251423792264704</c:v>
                </c:pt>
                <c:pt idx="10861">
                  <c:v>0.43255406427973014</c:v>
                </c:pt>
                <c:pt idx="10862">
                  <c:v>0.43259389063681331</c:v>
                </c:pt>
                <c:pt idx="10863">
                  <c:v>0.43263371699389636</c:v>
                </c:pt>
                <c:pt idx="10864">
                  <c:v>0.43267354335097991</c:v>
                </c:pt>
                <c:pt idx="10865">
                  <c:v>0.43271336970806262</c:v>
                </c:pt>
                <c:pt idx="10866">
                  <c:v>0.43275319606514567</c:v>
                </c:pt>
                <c:pt idx="10867">
                  <c:v>0.43279302242222883</c:v>
                </c:pt>
                <c:pt idx="10868">
                  <c:v>0.43283284877931238</c:v>
                </c:pt>
                <c:pt idx="10869">
                  <c:v>0.43287267513639544</c:v>
                </c:pt>
                <c:pt idx="10870">
                  <c:v>0.43291250149347815</c:v>
                </c:pt>
                <c:pt idx="10871">
                  <c:v>0.4329523278505617</c:v>
                </c:pt>
                <c:pt idx="10872">
                  <c:v>0.43299215420764475</c:v>
                </c:pt>
                <c:pt idx="10873">
                  <c:v>0.43303198056472791</c:v>
                </c:pt>
                <c:pt idx="10874">
                  <c:v>0.43307180692181096</c:v>
                </c:pt>
                <c:pt idx="10875">
                  <c:v>0.43311163327889407</c:v>
                </c:pt>
                <c:pt idx="10876">
                  <c:v>0.43315145963597723</c:v>
                </c:pt>
                <c:pt idx="10877">
                  <c:v>0.43319128599306028</c:v>
                </c:pt>
                <c:pt idx="10878">
                  <c:v>0.43323111235014344</c:v>
                </c:pt>
                <c:pt idx="10879">
                  <c:v>0.43327093870722655</c:v>
                </c:pt>
                <c:pt idx="10880">
                  <c:v>0.4333107650643096</c:v>
                </c:pt>
                <c:pt idx="10881">
                  <c:v>0.43335059142139276</c:v>
                </c:pt>
                <c:pt idx="10882">
                  <c:v>0.43339041777847587</c:v>
                </c:pt>
                <c:pt idx="10883">
                  <c:v>0.43343024413555903</c:v>
                </c:pt>
                <c:pt idx="10884">
                  <c:v>0.43347007049264208</c:v>
                </c:pt>
                <c:pt idx="10885">
                  <c:v>0.43350989684972513</c:v>
                </c:pt>
                <c:pt idx="10886">
                  <c:v>0.43354972320680829</c:v>
                </c:pt>
                <c:pt idx="10887">
                  <c:v>0.4335895495638914</c:v>
                </c:pt>
                <c:pt idx="10888">
                  <c:v>0.43362937592097456</c:v>
                </c:pt>
                <c:pt idx="10889">
                  <c:v>0.43366920227805761</c:v>
                </c:pt>
                <c:pt idx="10890">
                  <c:v>0.43370902863514071</c:v>
                </c:pt>
                <c:pt idx="10891">
                  <c:v>0.43374885499222388</c:v>
                </c:pt>
                <c:pt idx="10892">
                  <c:v>0.43378868134930693</c:v>
                </c:pt>
                <c:pt idx="10893">
                  <c:v>0.43382850770639009</c:v>
                </c:pt>
                <c:pt idx="10894">
                  <c:v>0.43386833406347319</c:v>
                </c:pt>
                <c:pt idx="10895">
                  <c:v>0.43390816042055624</c:v>
                </c:pt>
                <c:pt idx="10896">
                  <c:v>0.43394798677763941</c:v>
                </c:pt>
                <c:pt idx="10897">
                  <c:v>0.43398781313472246</c:v>
                </c:pt>
                <c:pt idx="10898">
                  <c:v>0.43402763949180567</c:v>
                </c:pt>
                <c:pt idx="10899">
                  <c:v>0.43406746584888872</c:v>
                </c:pt>
                <c:pt idx="10900">
                  <c:v>0.43410729220597177</c:v>
                </c:pt>
                <c:pt idx="10901">
                  <c:v>0.43414711856305493</c:v>
                </c:pt>
                <c:pt idx="10902">
                  <c:v>0.43418694492013804</c:v>
                </c:pt>
                <c:pt idx="10903">
                  <c:v>0.4342267712772212</c:v>
                </c:pt>
                <c:pt idx="10904">
                  <c:v>0.43426659763430425</c:v>
                </c:pt>
                <c:pt idx="10905">
                  <c:v>0.43430642399138736</c:v>
                </c:pt>
                <c:pt idx="10906">
                  <c:v>0.43434625034847052</c:v>
                </c:pt>
                <c:pt idx="10907">
                  <c:v>0.43438607670555357</c:v>
                </c:pt>
                <c:pt idx="10908">
                  <c:v>0.43442590306263712</c:v>
                </c:pt>
                <c:pt idx="10909">
                  <c:v>0.43446572941971984</c:v>
                </c:pt>
                <c:pt idx="10910">
                  <c:v>0.43450555577680289</c:v>
                </c:pt>
                <c:pt idx="10911">
                  <c:v>0.43454538213388605</c:v>
                </c:pt>
                <c:pt idx="10912">
                  <c:v>0.4345852084909696</c:v>
                </c:pt>
                <c:pt idx="10913">
                  <c:v>0.43462503484805265</c:v>
                </c:pt>
                <c:pt idx="10914">
                  <c:v>0.43466486120513537</c:v>
                </c:pt>
                <c:pt idx="10915">
                  <c:v>0.43470468756221886</c:v>
                </c:pt>
                <c:pt idx="10916">
                  <c:v>0.43474451391930197</c:v>
                </c:pt>
                <c:pt idx="10917">
                  <c:v>0.43478434027638513</c:v>
                </c:pt>
                <c:pt idx="10918">
                  <c:v>0.43482416663346818</c:v>
                </c:pt>
                <c:pt idx="10919">
                  <c:v>0.43486399299055128</c:v>
                </c:pt>
                <c:pt idx="10920">
                  <c:v>0.43490381934763445</c:v>
                </c:pt>
                <c:pt idx="10921">
                  <c:v>0.4349436457047175</c:v>
                </c:pt>
                <c:pt idx="10922">
                  <c:v>0.43498347206180066</c:v>
                </c:pt>
                <c:pt idx="10923">
                  <c:v>0.43502329841888376</c:v>
                </c:pt>
                <c:pt idx="10924">
                  <c:v>0.43506312477596681</c:v>
                </c:pt>
                <c:pt idx="10925">
                  <c:v>0.43510295113304998</c:v>
                </c:pt>
                <c:pt idx="10926">
                  <c:v>0.43514277749013303</c:v>
                </c:pt>
                <c:pt idx="10927">
                  <c:v>0.43518260384721619</c:v>
                </c:pt>
                <c:pt idx="10928">
                  <c:v>0.43522243020429929</c:v>
                </c:pt>
                <c:pt idx="10929">
                  <c:v>0.43526225656138234</c:v>
                </c:pt>
                <c:pt idx="10930">
                  <c:v>0.4353020829184655</c:v>
                </c:pt>
                <c:pt idx="10931">
                  <c:v>0.43534190927554861</c:v>
                </c:pt>
                <c:pt idx="10932">
                  <c:v>0.43538173563263177</c:v>
                </c:pt>
                <c:pt idx="10933">
                  <c:v>0.43542156198971482</c:v>
                </c:pt>
                <c:pt idx="10934">
                  <c:v>0.43546138834679793</c:v>
                </c:pt>
                <c:pt idx="10935">
                  <c:v>0.43550121470388109</c:v>
                </c:pt>
                <c:pt idx="10936">
                  <c:v>0.43554104106096414</c:v>
                </c:pt>
                <c:pt idx="10937">
                  <c:v>0.4355808674180473</c:v>
                </c:pt>
                <c:pt idx="10938">
                  <c:v>0.43562069377513035</c:v>
                </c:pt>
                <c:pt idx="10939">
                  <c:v>0.43566052013221346</c:v>
                </c:pt>
                <c:pt idx="10940">
                  <c:v>0.43570034648929662</c:v>
                </c:pt>
                <c:pt idx="10941">
                  <c:v>0.43574017284637967</c:v>
                </c:pt>
                <c:pt idx="10942">
                  <c:v>0.43577999920346283</c:v>
                </c:pt>
                <c:pt idx="10943">
                  <c:v>0.43581982556054594</c:v>
                </c:pt>
                <c:pt idx="10944">
                  <c:v>0.43585965191762899</c:v>
                </c:pt>
                <c:pt idx="10945">
                  <c:v>0.43589947827471215</c:v>
                </c:pt>
                <c:pt idx="10946">
                  <c:v>0.43593930463179525</c:v>
                </c:pt>
                <c:pt idx="10947">
                  <c:v>0.43597913098887842</c:v>
                </c:pt>
                <c:pt idx="10948">
                  <c:v>0.43601895734596147</c:v>
                </c:pt>
                <c:pt idx="10949">
                  <c:v>0.43605878370304457</c:v>
                </c:pt>
                <c:pt idx="10950">
                  <c:v>0.43609861006012773</c:v>
                </c:pt>
                <c:pt idx="10951">
                  <c:v>0.43613843641721078</c:v>
                </c:pt>
                <c:pt idx="10952">
                  <c:v>0.43617826277429433</c:v>
                </c:pt>
                <c:pt idx="10953">
                  <c:v>0.436218089131377</c:v>
                </c:pt>
                <c:pt idx="10954">
                  <c:v>0.4362579154884601</c:v>
                </c:pt>
                <c:pt idx="10955">
                  <c:v>0.43629774184554326</c:v>
                </c:pt>
                <c:pt idx="10956">
                  <c:v>0.43633756820262676</c:v>
                </c:pt>
                <c:pt idx="10957">
                  <c:v>0.43637739455970986</c:v>
                </c:pt>
                <c:pt idx="10958">
                  <c:v>0.43641722091679258</c:v>
                </c:pt>
                <c:pt idx="10959">
                  <c:v>0.43645704727387608</c:v>
                </c:pt>
                <c:pt idx="10960">
                  <c:v>0.43649687363095918</c:v>
                </c:pt>
                <c:pt idx="10961">
                  <c:v>0.43653669998804234</c:v>
                </c:pt>
                <c:pt idx="10962">
                  <c:v>0.43657652634512539</c:v>
                </c:pt>
                <c:pt idx="10963">
                  <c:v>0.4366163527022085</c:v>
                </c:pt>
                <c:pt idx="10964">
                  <c:v>0.43665617905929166</c:v>
                </c:pt>
                <c:pt idx="10965">
                  <c:v>0.43669600541637471</c:v>
                </c:pt>
                <c:pt idx="10966">
                  <c:v>0.43673583177345787</c:v>
                </c:pt>
                <c:pt idx="10967">
                  <c:v>0.43677565813054092</c:v>
                </c:pt>
                <c:pt idx="10968">
                  <c:v>0.43681548448762403</c:v>
                </c:pt>
                <c:pt idx="10969">
                  <c:v>0.43685531084470719</c:v>
                </c:pt>
                <c:pt idx="10970">
                  <c:v>0.43689513720179024</c:v>
                </c:pt>
                <c:pt idx="10971">
                  <c:v>0.4369349635588734</c:v>
                </c:pt>
                <c:pt idx="10972">
                  <c:v>0.43697478991595651</c:v>
                </c:pt>
                <c:pt idx="10973">
                  <c:v>0.43701461627303956</c:v>
                </c:pt>
                <c:pt idx="10974">
                  <c:v>0.43705444263012272</c:v>
                </c:pt>
                <c:pt idx="10975">
                  <c:v>0.43709426898720583</c:v>
                </c:pt>
                <c:pt idx="10976">
                  <c:v>0.43713409534428899</c:v>
                </c:pt>
                <c:pt idx="10977">
                  <c:v>0.43717392170137204</c:v>
                </c:pt>
                <c:pt idx="10978">
                  <c:v>0.43721374805845509</c:v>
                </c:pt>
                <c:pt idx="10979">
                  <c:v>0.43725357441553825</c:v>
                </c:pt>
                <c:pt idx="10980">
                  <c:v>0.43729340077262135</c:v>
                </c:pt>
                <c:pt idx="10981">
                  <c:v>0.43733322712970452</c:v>
                </c:pt>
                <c:pt idx="10982">
                  <c:v>0.43737305348678757</c:v>
                </c:pt>
                <c:pt idx="10983">
                  <c:v>0.43741287984387067</c:v>
                </c:pt>
                <c:pt idx="10984">
                  <c:v>0.43745270620095383</c:v>
                </c:pt>
                <c:pt idx="10985">
                  <c:v>0.43749253255803688</c:v>
                </c:pt>
                <c:pt idx="10986">
                  <c:v>0.43753235891512005</c:v>
                </c:pt>
                <c:pt idx="10987">
                  <c:v>0.43757218527220315</c:v>
                </c:pt>
                <c:pt idx="10988">
                  <c:v>0.4376120116292862</c:v>
                </c:pt>
                <c:pt idx="10989">
                  <c:v>0.43765183798636936</c:v>
                </c:pt>
                <c:pt idx="10990">
                  <c:v>0.43769166434345247</c:v>
                </c:pt>
                <c:pt idx="10991">
                  <c:v>0.43773149070053563</c:v>
                </c:pt>
                <c:pt idx="10992">
                  <c:v>0.43777131705761868</c:v>
                </c:pt>
                <c:pt idx="10993">
                  <c:v>0.43781114341470173</c:v>
                </c:pt>
                <c:pt idx="10994">
                  <c:v>0.43785096977178489</c:v>
                </c:pt>
                <c:pt idx="10995">
                  <c:v>0.437890796128868</c:v>
                </c:pt>
                <c:pt idx="10996">
                  <c:v>0.43793062248595149</c:v>
                </c:pt>
                <c:pt idx="10997">
                  <c:v>0.43797044884303421</c:v>
                </c:pt>
                <c:pt idx="10998">
                  <c:v>0.43801027520011732</c:v>
                </c:pt>
                <c:pt idx="10999">
                  <c:v>0.43805010155720081</c:v>
                </c:pt>
                <c:pt idx="11000">
                  <c:v>0.43808992791428397</c:v>
                </c:pt>
                <c:pt idx="11001">
                  <c:v>0.43812975427136708</c:v>
                </c:pt>
                <c:pt idx="11002">
                  <c:v>0.4381695806284498</c:v>
                </c:pt>
                <c:pt idx="11003">
                  <c:v>0.43820940698553329</c:v>
                </c:pt>
                <c:pt idx="11004">
                  <c:v>0.4382492333426164</c:v>
                </c:pt>
                <c:pt idx="11005">
                  <c:v>0.43828905969969956</c:v>
                </c:pt>
                <c:pt idx="11006">
                  <c:v>0.43832888605678261</c:v>
                </c:pt>
                <c:pt idx="11007">
                  <c:v>0.43836871241386566</c:v>
                </c:pt>
                <c:pt idx="11008">
                  <c:v>0.43840853877094882</c:v>
                </c:pt>
                <c:pt idx="11009">
                  <c:v>0.43844836512803192</c:v>
                </c:pt>
                <c:pt idx="11010">
                  <c:v>0.43848819148511509</c:v>
                </c:pt>
                <c:pt idx="11011">
                  <c:v>0.43852801784219814</c:v>
                </c:pt>
                <c:pt idx="11012">
                  <c:v>0.43856784419928124</c:v>
                </c:pt>
                <c:pt idx="11013">
                  <c:v>0.4386076705563644</c:v>
                </c:pt>
                <c:pt idx="11014">
                  <c:v>0.43864749691344745</c:v>
                </c:pt>
                <c:pt idx="11015">
                  <c:v>0.43868732327053062</c:v>
                </c:pt>
                <c:pt idx="11016">
                  <c:v>0.43872714962761372</c:v>
                </c:pt>
                <c:pt idx="11017">
                  <c:v>0.43876697598469677</c:v>
                </c:pt>
                <c:pt idx="11018">
                  <c:v>0.43880680234177993</c:v>
                </c:pt>
                <c:pt idx="11019">
                  <c:v>0.43884662869886298</c:v>
                </c:pt>
                <c:pt idx="11020">
                  <c:v>0.43888645505594615</c:v>
                </c:pt>
                <c:pt idx="11021">
                  <c:v>0.43892628141302925</c:v>
                </c:pt>
                <c:pt idx="11022">
                  <c:v>0.4389661077701123</c:v>
                </c:pt>
                <c:pt idx="11023">
                  <c:v>0.43900593412719546</c:v>
                </c:pt>
                <c:pt idx="11024">
                  <c:v>0.43904576048427857</c:v>
                </c:pt>
                <c:pt idx="11025">
                  <c:v>0.43908558684136173</c:v>
                </c:pt>
                <c:pt idx="11026">
                  <c:v>0.43912541319844478</c:v>
                </c:pt>
                <c:pt idx="11027">
                  <c:v>0.43916523955552789</c:v>
                </c:pt>
                <c:pt idx="11028">
                  <c:v>0.43920506591261105</c:v>
                </c:pt>
                <c:pt idx="11029">
                  <c:v>0.4392448922696941</c:v>
                </c:pt>
                <c:pt idx="11030">
                  <c:v>0.43928471862677726</c:v>
                </c:pt>
                <c:pt idx="11031">
                  <c:v>0.43932454498386031</c:v>
                </c:pt>
                <c:pt idx="11032">
                  <c:v>0.43936437134094342</c:v>
                </c:pt>
                <c:pt idx="11033">
                  <c:v>0.43940419769802658</c:v>
                </c:pt>
                <c:pt idx="11034">
                  <c:v>0.43944402405510963</c:v>
                </c:pt>
                <c:pt idx="11035">
                  <c:v>0.43948385041219279</c:v>
                </c:pt>
                <c:pt idx="11036">
                  <c:v>0.4395236767692759</c:v>
                </c:pt>
                <c:pt idx="11037">
                  <c:v>0.43956350312635895</c:v>
                </c:pt>
                <c:pt idx="11038">
                  <c:v>0.43960332948344211</c:v>
                </c:pt>
                <c:pt idx="11039">
                  <c:v>0.43964315584052521</c:v>
                </c:pt>
                <c:pt idx="11040">
                  <c:v>0.43968298219760871</c:v>
                </c:pt>
                <c:pt idx="11041">
                  <c:v>0.43972280855469142</c:v>
                </c:pt>
                <c:pt idx="11042">
                  <c:v>0.43976263491177453</c:v>
                </c:pt>
                <c:pt idx="11043">
                  <c:v>0.43980246126885802</c:v>
                </c:pt>
                <c:pt idx="11044">
                  <c:v>0.43984228762594119</c:v>
                </c:pt>
                <c:pt idx="11045">
                  <c:v>0.43988211398302429</c:v>
                </c:pt>
                <c:pt idx="11046">
                  <c:v>0.43992194034010695</c:v>
                </c:pt>
                <c:pt idx="11047">
                  <c:v>0.4399617666971905</c:v>
                </c:pt>
                <c:pt idx="11048">
                  <c:v>0.44000159305427355</c:v>
                </c:pt>
                <c:pt idx="11049">
                  <c:v>0.44004141941135672</c:v>
                </c:pt>
                <c:pt idx="11050">
                  <c:v>0.44008124576843982</c:v>
                </c:pt>
                <c:pt idx="11051">
                  <c:v>0.44012107212552287</c:v>
                </c:pt>
                <c:pt idx="11052">
                  <c:v>0.44016089848260603</c:v>
                </c:pt>
                <c:pt idx="11053">
                  <c:v>0.44020072483968914</c:v>
                </c:pt>
                <c:pt idx="11054">
                  <c:v>0.4402405511967723</c:v>
                </c:pt>
                <c:pt idx="11055">
                  <c:v>0.44028037755385535</c:v>
                </c:pt>
                <c:pt idx="11056">
                  <c:v>0.44032020391093846</c:v>
                </c:pt>
                <c:pt idx="11057">
                  <c:v>0.44036003026802162</c:v>
                </c:pt>
                <c:pt idx="11058">
                  <c:v>0.44039985662510467</c:v>
                </c:pt>
                <c:pt idx="11059">
                  <c:v>0.44043968298218783</c:v>
                </c:pt>
                <c:pt idx="11060">
                  <c:v>0.44047950933927088</c:v>
                </c:pt>
                <c:pt idx="11061">
                  <c:v>0.44051933569635399</c:v>
                </c:pt>
                <c:pt idx="11062">
                  <c:v>0.44055916205343715</c:v>
                </c:pt>
                <c:pt idx="11063">
                  <c:v>0.4405989884105202</c:v>
                </c:pt>
                <c:pt idx="11064">
                  <c:v>0.44063881476760336</c:v>
                </c:pt>
                <c:pt idx="11065">
                  <c:v>0.44067864112468647</c:v>
                </c:pt>
                <c:pt idx="11066">
                  <c:v>0.44071846748176952</c:v>
                </c:pt>
                <c:pt idx="11067">
                  <c:v>0.44075829383885268</c:v>
                </c:pt>
                <c:pt idx="11068">
                  <c:v>0.44079812019593578</c:v>
                </c:pt>
                <c:pt idx="11069">
                  <c:v>0.44083794655301894</c:v>
                </c:pt>
                <c:pt idx="11070">
                  <c:v>0.44087777291010199</c:v>
                </c:pt>
                <c:pt idx="11071">
                  <c:v>0.44091759926718505</c:v>
                </c:pt>
                <c:pt idx="11072">
                  <c:v>0.44095742562426821</c:v>
                </c:pt>
                <c:pt idx="11073">
                  <c:v>0.44099725198135131</c:v>
                </c:pt>
                <c:pt idx="11074">
                  <c:v>0.44103707833843447</c:v>
                </c:pt>
                <c:pt idx="11075">
                  <c:v>0.44107690469551752</c:v>
                </c:pt>
                <c:pt idx="11076">
                  <c:v>0.44111673105260063</c:v>
                </c:pt>
                <c:pt idx="11077">
                  <c:v>0.44115655740968379</c:v>
                </c:pt>
                <c:pt idx="11078">
                  <c:v>0.44119638376676684</c:v>
                </c:pt>
                <c:pt idx="11079">
                  <c:v>0.44123621012385</c:v>
                </c:pt>
                <c:pt idx="11080">
                  <c:v>0.44127603648093311</c:v>
                </c:pt>
                <c:pt idx="11081">
                  <c:v>0.44131586283801616</c:v>
                </c:pt>
                <c:pt idx="11082">
                  <c:v>0.44135568919509932</c:v>
                </c:pt>
                <c:pt idx="11083">
                  <c:v>0.44139551555218243</c:v>
                </c:pt>
                <c:pt idx="11084">
                  <c:v>0.44143534190926592</c:v>
                </c:pt>
                <c:pt idx="11085">
                  <c:v>0.44147516826634864</c:v>
                </c:pt>
                <c:pt idx="11086">
                  <c:v>0.44151499462343169</c:v>
                </c:pt>
                <c:pt idx="11087">
                  <c:v>0.44155482098051524</c:v>
                </c:pt>
                <c:pt idx="11088">
                  <c:v>0.4415946473375984</c:v>
                </c:pt>
                <c:pt idx="11089">
                  <c:v>0.44163447369468145</c:v>
                </c:pt>
                <c:pt idx="11090">
                  <c:v>0.44167430005176417</c:v>
                </c:pt>
                <c:pt idx="11091">
                  <c:v>0.44171412640884772</c:v>
                </c:pt>
                <c:pt idx="11092">
                  <c:v>0.44175395276593077</c:v>
                </c:pt>
                <c:pt idx="11093">
                  <c:v>0.44179377912301393</c:v>
                </c:pt>
                <c:pt idx="11094">
                  <c:v>0.44183360548009704</c:v>
                </c:pt>
                <c:pt idx="11095">
                  <c:v>0.44187343183718009</c:v>
                </c:pt>
                <c:pt idx="11096">
                  <c:v>0.44191325819426325</c:v>
                </c:pt>
                <c:pt idx="11097">
                  <c:v>0.44195308455134635</c:v>
                </c:pt>
                <c:pt idx="11098">
                  <c:v>0.44199291090842951</c:v>
                </c:pt>
                <c:pt idx="11099">
                  <c:v>0.44203273726551257</c:v>
                </c:pt>
                <c:pt idx="11100">
                  <c:v>0.44207256362259562</c:v>
                </c:pt>
                <c:pt idx="11101">
                  <c:v>0.44211238997967878</c:v>
                </c:pt>
                <c:pt idx="11102">
                  <c:v>0.44215221633676188</c:v>
                </c:pt>
                <c:pt idx="11103">
                  <c:v>0.44219204269384504</c:v>
                </c:pt>
                <c:pt idx="11104">
                  <c:v>0.44223186905092809</c:v>
                </c:pt>
                <c:pt idx="11105">
                  <c:v>0.4422716954080112</c:v>
                </c:pt>
                <c:pt idx="11106">
                  <c:v>0.44231152176509436</c:v>
                </c:pt>
                <c:pt idx="11107">
                  <c:v>0.44235134812217741</c:v>
                </c:pt>
                <c:pt idx="11108">
                  <c:v>0.44239117447926057</c:v>
                </c:pt>
                <c:pt idx="11109">
                  <c:v>0.44243100083634368</c:v>
                </c:pt>
                <c:pt idx="11110">
                  <c:v>0.44247082719342673</c:v>
                </c:pt>
                <c:pt idx="11111">
                  <c:v>0.44251065355050989</c:v>
                </c:pt>
                <c:pt idx="11112">
                  <c:v>0.44255047990759294</c:v>
                </c:pt>
                <c:pt idx="11113">
                  <c:v>0.4425903062646761</c:v>
                </c:pt>
                <c:pt idx="11114">
                  <c:v>0.44263013262175921</c:v>
                </c:pt>
                <c:pt idx="11115">
                  <c:v>0.44266995897884226</c:v>
                </c:pt>
                <c:pt idx="11116">
                  <c:v>0.44270978533592542</c:v>
                </c:pt>
                <c:pt idx="11117">
                  <c:v>0.44274961169300853</c:v>
                </c:pt>
                <c:pt idx="11118">
                  <c:v>0.44278943805009169</c:v>
                </c:pt>
                <c:pt idx="11119">
                  <c:v>0.44282926440717474</c:v>
                </c:pt>
                <c:pt idx="11120">
                  <c:v>0.44286909076425784</c:v>
                </c:pt>
                <c:pt idx="11121">
                  <c:v>0.44290891712134101</c:v>
                </c:pt>
                <c:pt idx="11122">
                  <c:v>0.44294874347842406</c:v>
                </c:pt>
                <c:pt idx="11123">
                  <c:v>0.44298856983550722</c:v>
                </c:pt>
                <c:pt idx="11124">
                  <c:v>0.44302839619259032</c:v>
                </c:pt>
                <c:pt idx="11125">
                  <c:v>0.44306822254967337</c:v>
                </c:pt>
                <c:pt idx="11126">
                  <c:v>0.44310804890675654</c:v>
                </c:pt>
                <c:pt idx="11127">
                  <c:v>0.44314787526383959</c:v>
                </c:pt>
                <c:pt idx="11128">
                  <c:v>0.44318770162092314</c:v>
                </c:pt>
                <c:pt idx="11129">
                  <c:v>0.44322752797800585</c:v>
                </c:pt>
                <c:pt idx="11130">
                  <c:v>0.4432673543350889</c:v>
                </c:pt>
                <c:pt idx="11131">
                  <c:v>0.44330718069217245</c:v>
                </c:pt>
                <c:pt idx="11132">
                  <c:v>0.44334700704925561</c:v>
                </c:pt>
                <c:pt idx="11133">
                  <c:v>0.44338683340633867</c:v>
                </c:pt>
                <c:pt idx="11134">
                  <c:v>0.44342665976342138</c:v>
                </c:pt>
                <c:pt idx="11135">
                  <c:v>0.44346648612050493</c:v>
                </c:pt>
                <c:pt idx="11136">
                  <c:v>0.44350631247758798</c:v>
                </c:pt>
                <c:pt idx="11137">
                  <c:v>0.44354613883467114</c:v>
                </c:pt>
                <c:pt idx="11138">
                  <c:v>0.44358596519175425</c:v>
                </c:pt>
                <c:pt idx="11139">
                  <c:v>0.4436257915488373</c:v>
                </c:pt>
                <c:pt idx="11140">
                  <c:v>0.44366561790592046</c:v>
                </c:pt>
                <c:pt idx="11141">
                  <c:v>0.44370544426300351</c:v>
                </c:pt>
                <c:pt idx="11142">
                  <c:v>0.44374527062008667</c:v>
                </c:pt>
                <c:pt idx="11143">
                  <c:v>0.44378509697716978</c:v>
                </c:pt>
                <c:pt idx="11144">
                  <c:v>0.44382492333425283</c:v>
                </c:pt>
                <c:pt idx="11145">
                  <c:v>0.44386474969133599</c:v>
                </c:pt>
                <c:pt idx="11146">
                  <c:v>0.4439045760484191</c:v>
                </c:pt>
                <c:pt idx="11147">
                  <c:v>0.44394440240550226</c:v>
                </c:pt>
                <c:pt idx="11148">
                  <c:v>0.44398422876258531</c:v>
                </c:pt>
                <c:pt idx="11149">
                  <c:v>0.44402405511966841</c:v>
                </c:pt>
                <c:pt idx="11150">
                  <c:v>0.44406388147675158</c:v>
                </c:pt>
                <c:pt idx="11151">
                  <c:v>0.44410370783383463</c:v>
                </c:pt>
                <c:pt idx="11152">
                  <c:v>0.44414353419091779</c:v>
                </c:pt>
                <c:pt idx="11153">
                  <c:v>0.44418336054800084</c:v>
                </c:pt>
                <c:pt idx="11154">
                  <c:v>0.44422318690508394</c:v>
                </c:pt>
                <c:pt idx="11155">
                  <c:v>0.44426301326216711</c:v>
                </c:pt>
                <c:pt idx="11156">
                  <c:v>0.44430283961925016</c:v>
                </c:pt>
                <c:pt idx="11157">
                  <c:v>0.44434266597633332</c:v>
                </c:pt>
                <c:pt idx="11158">
                  <c:v>0.44438249233341642</c:v>
                </c:pt>
                <c:pt idx="11159">
                  <c:v>0.44442231869049947</c:v>
                </c:pt>
                <c:pt idx="11160">
                  <c:v>0.44446214504758264</c:v>
                </c:pt>
                <c:pt idx="11161">
                  <c:v>0.44450197140466574</c:v>
                </c:pt>
                <c:pt idx="11162">
                  <c:v>0.4445417977617489</c:v>
                </c:pt>
                <c:pt idx="11163">
                  <c:v>0.44458162411883195</c:v>
                </c:pt>
                <c:pt idx="11164">
                  <c:v>0.444621450475915</c:v>
                </c:pt>
                <c:pt idx="11165">
                  <c:v>0.44466127683299822</c:v>
                </c:pt>
                <c:pt idx="11166">
                  <c:v>0.44470110319008127</c:v>
                </c:pt>
                <c:pt idx="11167">
                  <c:v>0.44474092954716443</c:v>
                </c:pt>
                <c:pt idx="11168">
                  <c:v>0.44478075590424748</c:v>
                </c:pt>
                <c:pt idx="11169">
                  <c:v>0.44482058226133059</c:v>
                </c:pt>
                <c:pt idx="11170">
                  <c:v>0.44486040861841375</c:v>
                </c:pt>
                <c:pt idx="11171">
                  <c:v>0.4449002349754968</c:v>
                </c:pt>
                <c:pt idx="11172">
                  <c:v>0.44494006133258035</c:v>
                </c:pt>
                <c:pt idx="11173">
                  <c:v>0.44497988768966307</c:v>
                </c:pt>
                <c:pt idx="11174">
                  <c:v>0.44501971404674612</c:v>
                </c:pt>
                <c:pt idx="11175">
                  <c:v>0.44505954040382967</c:v>
                </c:pt>
                <c:pt idx="11176">
                  <c:v>0.44509936676091283</c:v>
                </c:pt>
                <c:pt idx="11177">
                  <c:v>0.44513919311799588</c:v>
                </c:pt>
                <c:pt idx="11178">
                  <c:v>0.4451790194750786</c:v>
                </c:pt>
                <c:pt idx="11179">
                  <c:v>0.44521884583216215</c:v>
                </c:pt>
                <c:pt idx="11180">
                  <c:v>0.4452586721892452</c:v>
                </c:pt>
                <c:pt idx="11181">
                  <c:v>0.44529849854632836</c:v>
                </c:pt>
                <c:pt idx="11182">
                  <c:v>0.44533832490341141</c:v>
                </c:pt>
                <c:pt idx="11183">
                  <c:v>0.44537815126049451</c:v>
                </c:pt>
                <c:pt idx="11184">
                  <c:v>0.44541797761757768</c:v>
                </c:pt>
                <c:pt idx="11185">
                  <c:v>0.44545780397466073</c:v>
                </c:pt>
                <c:pt idx="11186">
                  <c:v>0.44549763033174389</c:v>
                </c:pt>
                <c:pt idx="11187">
                  <c:v>0.44553745668882699</c:v>
                </c:pt>
                <c:pt idx="11188">
                  <c:v>0.44557728304591004</c:v>
                </c:pt>
                <c:pt idx="11189">
                  <c:v>0.44561710940299321</c:v>
                </c:pt>
                <c:pt idx="11190">
                  <c:v>0.44565693576007631</c:v>
                </c:pt>
                <c:pt idx="11191">
                  <c:v>0.44569676211715947</c:v>
                </c:pt>
                <c:pt idx="11192">
                  <c:v>0.44573658847424252</c:v>
                </c:pt>
                <c:pt idx="11193">
                  <c:v>0.44577641483132557</c:v>
                </c:pt>
                <c:pt idx="11194">
                  <c:v>0.44581624118840874</c:v>
                </c:pt>
                <c:pt idx="11195">
                  <c:v>0.44585606754549184</c:v>
                </c:pt>
                <c:pt idx="11196">
                  <c:v>0.445895893902575</c:v>
                </c:pt>
                <c:pt idx="11197">
                  <c:v>0.44593572025965805</c:v>
                </c:pt>
                <c:pt idx="11198">
                  <c:v>0.44597554661674116</c:v>
                </c:pt>
                <c:pt idx="11199">
                  <c:v>0.44601537297382432</c:v>
                </c:pt>
                <c:pt idx="11200">
                  <c:v>0.44605519933090737</c:v>
                </c:pt>
                <c:pt idx="11201">
                  <c:v>0.44609502568799053</c:v>
                </c:pt>
                <c:pt idx="11202">
                  <c:v>0.44613485204507364</c:v>
                </c:pt>
                <c:pt idx="11203">
                  <c:v>0.44617467840215669</c:v>
                </c:pt>
                <c:pt idx="11204">
                  <c:v>0.44621450475923985</c:v>
                </c:pt>
                <c:pt idx="11205">
                  <c:v>0.4462543311163229</c:v>
                </c:pt>
                <c:pt idx="11206">
                  <c:v>0.44629415747340612</c:v>
                </c:pt>
                <c:pt idx="11207">
                  <c:v>0.44633398383048917</c:v>
                </c:pt>
                <c:pt idx="11208">
                  <c:v>0.44637381018757222</c:v>
                </c:pt>
                <c:pt idx="11209">
                  <c:v>0.44641363654465538</c:v>
                </c:pt>
                <c:pt idx="11210">
                  <c:v>0.44645346290173848</c:v>
                </c:pt>
                <c:pt idx="11211">
                  <c:v>0.44649328925882165</c:v>
                </c:pt>
                <c:pt idx="11212">
                  <c:v>0.4465331156159047</c:v>
                </c:pt>
                <c:pt idx="11213">
                  <c:v>0.4465729419729878</c:v>
                </c:pt>
                <c:pt idx="11214">
                  <c:v>0.44661276833007096</c:v>
                </c:pt>
                <c:pt idx="11215">
                  <c:v>0.44665259468715401</c:v>
                </c:pt>
                <c:pt idx="11216">
                  <c:v>0.44669242104423756</c:v>
                </c:pt>
                <c:pt idx="11217">
                  <c:v>0.44673224740132028</c:v>
                </c:pt>
                <c:pt idx="11218">
                  <c:v>0.44677207375840333</c:v>
                </c:pt>
                <c:pt idx="11219">
                  <c:v>0.44681190011548688</c:v>
                </c:pt>
                <c:pt idx="11220">
                  <c:v>0.44685172647257004</c:v>
                </c:pt>
                <c:pt idx="11221">
                  <c:v>0.44689155282965309</c:v>
                </c:pt>
                <c:pt idx="11222">
                  <c:v>0.44693137918673581</c:v>
                </c:pt>
                <c:pt idx="11223">
                  <c:v>0.44697120554381931</c:v>
                </c:pt>
                <c:pt idx="11224">
                  <c:v>0.44701103190090241</c:v>
                </c:pt>
                <c:pt idx="11225">
                  <c:v>0.44705085825798557</c:v>
                </c:pt>
                <c:pt idx="11226">
                  <c:v>0.44709068461506862</c:v>
                </c:pt>
                <c:pt idx="11227">
                  <c:v>0.44713051097215173</c:v>
                </c:pt>
                <c:pt idx="11228">
                  <c:v>0.44717033732923489</c:v>
                </c:pt>
                <c:pt idx="11229">
                  <c:v>0.44721016368631794</c:v>
                </c:pt>
                <c:pt idx="11230">
                  <c:v>0.4472499900434011</c:v>
                </c:pt>
                <c:pt idx="11231">
                  <c:v>0.44728981640048421</c:v>
                </c:pt>
                <c:pt idx="11232">
                  <c:v>0.44732964275756726</c:v>
                </c:pt>
                <c:pt idx="11233">
                  <c:v>0.44736946911465042</c:v>
                </c:pt>
                <c:pt idx="11234">
                  <c:v>0.44740929547173347</c:v>
                </c:pt>
                <c:pt idx="11235">
                  <c:v>0.44744912182881663</c:v>
                </c:pt>
                <c:pt idx="11236">
                  <c:v>0.44748894818589974</c:v>
                </c:pt>
                <c:pt idx="11237">
                  <c:v>0.44752877454298279</c:v>
                </c:pt>
                <c:pt idx="11238">
                  <c:v>0.44756860090006595</c:v>
                </c:pt>
                <c:pt idx="11239">
                  <c:v>0.44760842725714906</c:v>
                </c:pt>
                <c:pt idx="11240">
                  <c:v>0.44764825361423222</c:v>
                </c:pt>
                <c:pt idx="11241">
                  <c:v>0.44768807997131527</c:v>
                </c:pt>
                <c:pt idx="11242">
                  <c:v>0.44772790632839837</c:v>
                </c:pt>
                <c:pt idx="11243">
                  <c:v>0.44776773268548153</c:v>
                </c:pt>
                <c:pt idx="11244">
                  <c:v>0.44780755904256458</c:v>
                </c:pt>
                <c:pt idx="11245">
                  <c:v>0.44784738539964775</c:v>
                </c:pt>
                <c:pt idx="11246">
                  <c:v>0.4478872117567308</c:v>
                </c:pt>
                <c:pt idx="11247">
                  <c:v>0.4479270381138139</c:v>
                </c:pt>
                <c:pt idx="11248">
                  <c:v>0.44796686447089706</c:v>
                </c:pt>
                <c:pt idx="11249">
                  <c:v>0.44800669082798011</c:v>
                </c:pt>
                <c:pt idx="11250">
                  <c:v>0.44804651718506328</c:v>
                </c:pt>
                <c:pt idx="11251">
                  <c:v>0.44808634354214638</c:v>
                </c:pt>
                <c:pt idx="11252">
                  <c:v>0.44812616989922943</c:v>
                </c:pt>
                <c:pt idx="11253">
                  <c:v>0.44816599625631259</c:v>
                </c:pt>
                <c:pt idx="11254">
                  <c:v>0.4482058226133957</c:v>
                </c:pt>
                <c:pt idx="11255">
                  <c:v>0.44824564897047886</c:v>
                </c:pt>
                <c:pt idx="11256">
                  <c:v>0.44828547532756191</c:v>
                </c:pt>
                <c:pt idx="11257">
                  <c:v>0.44832530168464496</c:v>
                </c:pt>
                <c:pt idx="11258">
                  <c:v>0.44836512804172818</c:v>
                </c:pt>
                <c:pt idx="11259">
                  <c:v>0.44840495439881123</c:v>
                </c:pt>
                <c:pt idx="11260">
                  <c:v>0.44844478075589472</c:v>
                </c:pt>
                <c:pt idx="11261">
                  <c:v>0.44848460711297744</c:v>
                </c:pt>
                <c:pt idx="11262">
                  <c:v>0.44852443347006055</c:v>
                </c:pt>
                <c:pt idx="11263">
                  <c:v>0.44856425982714404</c:v>
                </c:pt>
                <c:pt idx="11264">
                  <c:v>0.4486040861842272</c:v>
                </c:pt>
                <c:pt idx="11265">
                  <c:v>0.44864391254131031</c:v>
                </c:pt>
                <c:pt idx="11266">
                  <c:v>0.44868373889839303</c:v>
                </c:pt>
                <c:pt idx="11267">
                  <c:v>0.44872356525547652</c:v>
                </c:pt>
                <c:pt idx="11268">
                  <c:v>0.44876339161255963</c:v>
                </c:pt>
                <c:pt idx="11269">
                  <c:v>0.44880321796964279</c:v>
                </c:pt>
                <c:pt idx="11270">
                  <c:v>0.44884304432672584</c:v>
                </c:pt>
                <c:pt idx="11271">
                  <c:v>0.44888287068380894</c:v>
                </c:pt>
                <c:pt idx="11272">
                  <c:v>0.4489226970408921</c:v>
                </c:pt>
                <c:pt idx="11273">
                  <c:v>0.44896252339797516</c:v>
                </c:pt>
                <c:pt idx="11274">
                  <c:v>0.44900234975505832</c:v>
                </c:pt>
                <c:pt idx="11275">
                  <c:v>0.44904217611214137</c:v>
                </c:pt>
                <c:pt idx="11276">
                  <c:v>0.44908200246922447</c:v>
                </c:pt>
                <c:pt idx="11277">
                  <c:v>0.44912182882630763</c:v>
                </c:pt>
                <c:pt idx="11278">
                  <c:v>0.44916165518339068</c:v>
                </c:pt>
                <c:pt idx="11279">
                  <c:v>0.44920148154047385</c:v>
                </c:pt>
                <c:pt idx="11280">
                  <c:v>0.44924130789755695</c:v>
                </c:pt>
                <c:pt idx="11281">
                  <c:v>0.44928113425464</c:v>
                </c:pt>
                <c:pt idx="11282">
                  <c:v>0.44932096061172316</c:v>
                </c:pt>
                <c:pt idx="11283">
                  <c:v>0.44936078696880627</c:v>
                </c:pt>
                <c:pt idx="11284">
                  <c:v>0.44940061332588943</c:v>
                </c:pt>
                <c:pt idx="11285">
                  <c:v>0.44944043968297248</c:v>
                </c:pt>
                <c:pt idx="11286">
                  <c:v>0.44948026604005553</c:v>
                </c:pt>
                <c:pt idx="11287">
                  <c:v>0.44952009239713869</c:v>
                </c:pt>
                <c:pt idx="11288">
                  <c:v>0.4495599187542218</c:v>
                </c:pt>
                <c:pt idx="11289">
                  <c:v>0.44959974511130496</c:v>
                </c:pt>
                <c:pt idx="11290">
                  <c:v>0.44963957146838801</c:v>
                </c:pt>
                <c:pt idx="11291">
                  <c:v>0.44967939782547112</c:v>
                </c:pt>
                <c:pt idx="11292">
                  <c:v>0.44971922418255428</c:v>
                </c:pt>
                <c:pt idx="11293">
                  <c:v>0.44975905053963733</c:v>
                </c:pt>
                <c:pt idx="11294">
                  <c:v>0.44979887689672049</c:v>
                </c:pt>
                <c:pt idx="11295">
                  <c:v>0.4498387032538036</c:v>
                </c:pt>
                <c:pt idx="11296">
                  <c:v>0.44987852961088665</c:v>
                </c:pt>
                <c:pt idx="11297">
                  <c:v>0.44991835596796981</c:v>
                </c:pt>
                <c:pt idx="11298">
                  <c:v>0.44995818232505286</c:v>
                </c:pt>
                <c:pt idx="11299">
                  <c:v>0.44999800868213607</c:v>
                </c:pt>
                <c:pt idx="11300">
                  <c:v>0.45003783503921913</c:v>
                </c:pt>
                <c:pt idx="11301">
                  <c:v>0.45007766139630218</c:v>
                </c:pt>
                <c:pt idx="11302">
                  <c:v>0.45011748775338534</c:v>
                </c:pt>
                <c:pt idx="11303">
                  <c:v>0.45015731411046844</c:v>
                </c:pt>
                <c:pt idx="11304">
                  <c:v>0.45019714046755194</c:v>
                </c:pt>
                <c:pt idx="11305">
                  <c:v>0.45023696682463465</c:v>
                </c:pt>
                <c:pt idx="11306">
                  <c:v>0.45027679318171776</c:v>
                </c:pt>
                <c:pt idx="11307">
                  <c:v>0.45031661953880125</c:v>
                </c:pt>
                <c:pt idx="11308">
                  <c:v>0.45035644589588442</c:v>
                </c:pt>
                <c:pt idx="11309">
                  <c:v>0.45039627225296752</c:v>
                </c:pt>
                <c:pt idx="11310">
                  <c:v>0.45043609861005024</c:v>
                </c:pt>
                <c:pt idx="11311">
                  <c:v>0.45047592496713373</c:v>
                </c:pt>
                <c:pt idx="11312">
                  <c:v>0.45051575132421684</c:v>
                </c:pt>
                <c:pt idx="11313">
                  <c:v>0.4505555776813</c:v>
                </c:pt>
                <c:pt idx="11314">
                  <c:v>0.45059540403838305</c:v>
                </c:pt>
                <c:pt idx="11315">
                  <c:v>0.4506352303954661</c:v>
                </c:pt>
                <c:pt idx="11316">
                  <c:v>0.45067505675254926</c:v>
                </c:pt>
                <c:pt idx="11317">
                  <c:v>0.45071488310963237</c:v>
                </c:pt>
                <c:pt idx="11318">
                  <c:v>0.45075470946671553</c:v>
                </c:pt>
                <c:pt idx="11319">
                  <c:v>0.45079453582379858</c:v>
                </c:pt>
                <c:pt idx="11320">
                  <c:v>0.45083436218088169</c:v>
                </c:pt>
                <c:pt idx="11321">
                  <c:v>0.45087418853796485</c:v>
                </c:pt>
                <c:pt idx="11322">
                  <c:v>0.4509140148950479</c:v>
                </c:pt>
                <c:pt idx="11323">
                  <c:v>0.45095384125213106</c:v>
                </c:pt>
                <c:pt idx="11324">
                  <c:v>0.45099366760921417</c:v>
                </c:pt>
                <c:pt idx="11325">
                  <c:v>0.45103349396629722</c:v>
                </c:pt>
                <c:pt idx="11326">
                  <c:v>0.45107332032338038</c:v>
                </c:pt>
                <c:pt idx="11327">
                  <c:v>0.45111314668046343</c:v>
                </c:pt>
                <c:pt idx="11328">
                  <c:v>0.45115297303754659</c:v>
                </c:pt>
                <c:pt idx="11329">
                  <c:v>0.4511927993946297</c:v>
                </c:pt>
                <c:pt idx="11330">
                  <c:v>0.45123262575171275</c:v>
                </c:pt>
                <c:pt idx="11331">
                  <c:v>0.45127245210879591</c:v>
                </c:pt>
                <c:pt idx="11332">
                  <c:v>0.45131227846587901</c:v>
                </c:pt>
                <c:pt idx="11333">
                  <c:v>0.45135210482296217</c:v>
                </c:pt>
                <c:pt idx="11334">
                  <c:v>0.45139193118004522</c:v>
                </c:pt>
                <c:pt idx="11335">
                  <c:v>0.45143175753712833</c:v>
                </c:pt>
                <c:pt idx="11336">
                  <c:v>0.45147158389421149</c:v>
                </c:pt>
                <c:pt idx="11337">
                  <c:v>0.45151141025129454</c:v>
                </c:pt>
                <c:pt idx="11338">
                  <c:v>0.4515512366083777</c:v>
                </c:pt>
                <c:pt idx="11339">
                  <c:v>0.45159106296546075</c:v>
                </c:pt>
                <c:pt idx="11340">
                  <c:v>0.45163088932254386</c:v>
                </c:pt>
                <c:pt idx="11341">
                  <c:v>0.45167071567962702</c:v>
                </c:pt>
                <c:pt idx="11342">
                  <c:v>0.45171054203671007</c:v>
                </c:pt>
                <c:pt idx="11343">
                  <c:v>0.45175036839379323</c:v>
                </c:pt>
                <c:pt idx="11344">
                  <c:v>0.45179019475087634</c:v>
                </c:pt>
                <c:pt idx="11345">
                  <c:v>0.45183002110795939</c:v>
                </c:pt>
                <c:pt idx="11346">
                  <c:v>0.45186984746504255</c:v>
                </c:pt>
                <c:pt idx="11347">
                  <c:v>0.45190967382212566</c:v>
                </c:pt>
                <c:pt idx="11348">
                  <c:v>0.45194950017920915</c:v>
                </c:pt>
                <c:pt idx="11349">
                  <c:v>0.45198932653629187</c:v>
                </c:pt>
                <c:pt idx="11350">
                  <c:v>0.45202915289337497</c:v>
                </c:pt>
                <c:pt idx="11351">
                  <c:v>0.45206897925045847</c:v>
                </c:pt>
                <c:pt idx="11352">
                  <c:v>0.45210880560754163</c:v>
                </c:pt>
                <c:pt idx="11353">
                  <c:v>0.45214863196462474</c:v>
                </c:pt>
                <c:pt idx="11354">
                  <c:v>0.4521884583217074</c:v>
                </c:pt>
                <c:pt idx="11355">
                  <c:v>0.45222828467879095</c:v>
                </c:pt>
                <c:pt idx="11356">
                  <c:v>0.452268111035874</c:v>
                </c:pt>
                <c:pt idx="11357">
                  <c:v>0.45230793739295716</c:v>
                </c:pt>
                <c:pt idx="11358">
                  <c:v>0.45234776375004027</c:v>
                </c:pt>
                <c:pt idx="11359">
                  <c:v>0.45238759010712332</c:v>
                </c:pt>
                <c:pt idx="11360">
                  <c:v>0.45242741646420648</c:v>
                </c:pt>
                <c:pt idx="11361">
                  <c:v>0.45246724282128958</c:v>
                </c:pt>
                <c:pt idx="11362">
                  <c:v>0.45250706917837275</c:v>
                </c:pt>
                <c:pt idx="11363">
                  <c:v>0.4525468955354558</c:v>
                </c:pt>
                <c:pt idx="11364">
                  <c:v>0.4525867218925389</c:v>
                </c:pt>
                <c:pt idx="11365">
                  <c:v>0.45262654824962206</c:v>
                </c:pt>
                <c:pt idx="11366">
                  <c:v>0.45266637460670511</c:v>
                </c:pt>
                <c:pt idx="11367">
                  <c:v>0.45270620096378827</c:v>
                </c:pt>
                <c:pt idx="11368">
                  <c:v>0.45274602732087132</c:v>
                </c:pt>
                <c:pt idx="11369">
                  <c:v>0.45278585367795443</c:v>
                </c:pt>
                <c:pt idx="11370">
                  <c:v>0.45282568003503759</c:v>
                </c:pt>
                <c:pt idx="11371">
                  <c:v>0.45286550639212064</c:v>
                </c:pt>
                <c:pt idx="11372">
                  <c:v>0.4529053327492038</c:v>
                </c:pt>
                <c:pt idx="11373">
                  <c:v>0.45294515910628691</c:v>
                </c:pt>
                <c:pt idx="11374">
                  <c:v>0.45298498546336996</c:v>
                </c:pt>
                <c:pt idx="11375">
                  <c:v>0.45302481182045312</c:v>
                </c:pt>
                <c:pt idx="11376">
                  <c:v>0.45306463817753623</c:v>
                </c:pt>
                <c:pt idx="11377">
                  <c:v>0.45310446453461939</c:v>
                </c:pt>
                <c:pt idx="11378">
                  <c:v>0.45314429089170244</c:v>
                </c:pt>
                <c:pt idx="11379">
                  <c:v>0.45318411724878549</c:v>
                </c:pt>
                <c:pt idx="11380">
                  <c:v>0.45322394360586865</c:v>
                </c:pt>
                <c:pt idx="11381">
                  <c:v>0.45326376996295176</c:v>
                </c:pt>
                <c:pt idx="11382">
                  <c:v>0.45330359632003492</c:v>
                </c:pt>
                <c:pt idx="11383">
                  <c:v>0.45334342267711797</c:v>
                </c:pt>
                <c:pt idx="11384">
                  <c:v>0.45338324903420107</c:v>
                </c:pt>
                <c:pt idx="11385">
                  <c:v>0.45342307539128424</c:v>
                </c:pt>
                <c:pt idx="11386">
                  <c:v>0.45346290174836729</c:v>
                </c:pt>
                <c:pt idx="11387">
                  <c:v>0.45350272810545045</c:v>
                </c:pt>
                <c:pt idx="11388">
                  <c:v>0.45354255446253355</c:v>
                </c:pt>
                <c:pt idx="11389">
                  <c:v>0.4535823808196166</c:v>
                </c:pt>
                <c:pt idx="11390">
                  <c:v>0.45362220717669977</c:v>
                </c:pt>
                <c:pt idx="11391">
                  <c:v>0.45366203353378282</c:v>
                </c:pt>
                <c:pt idx="11392">
                  <c:v>0.45370185989086637</c:v>
                </c:pt>
                <c:pt idx="11393">
                  <c:v>0.45374168624794908</c:v>
                </c:pt>
                <c:pt idx="11394">
                  <c:v>0.45378151260503213</c:v>
                </c:pt>
                <c:pt idx="11395">
                  <c:v>0.45382133896211568</c:v>
                </c:pt>
                <c:pt idx="11396">
                  <c:v>0.45386116531919884</c:v>
                </c:pt>
                <c:pt idx="11397">
                  <c:v>0.4539009916762819</c:v>
                </c:pt>
                <c:pt idx="11398">
                  <c:v>0.45394081803336461</c:v>
                </c:pt>
                <c:pt idx="11399">
                  <c:v>0.45398064439044816</c:v>
                </c:pt>
                <c:pt idx="11400">
                  <c:v>0.45402047074753121</c:v>
                </c:pt>
                <c:pt idx="11401">
                  <c:v>0.45406029710461437</c:v>
                </c:pt>
                <c:pt idx="11402">
                  <c:v>0.45410012346169748</c:v>
                </c:pt>
                <c:pt idx="11403">
                  <c:v>0.45413994981878053</c:v>
                </c:pt>
                <c:pt idx="11404">
                  <c:v>0.45417977617586369</c:v>
                </c:pt>
                <c:pt idx="11405">
                  <c:v>0.4542196025329468</c:v>
                </c:pt>
                <c:pt idx="11406">
                  <c:v>0.45425942889002996</c:v>
                </c:pt>
                <c:pt idx="11407">
                  <c:v>0.45429925524711301</c:v>
                </c:pt>
                <c:pt idx="11408">
                  <c:v>0.45433908160419606</c:v>
                </c:pt>
                <c:pt idx="11409">
                  <c:v>0.45437890796127922</c:v>
                </c:pt>
                <c:pt idx="11410">
                  <c:v>0.45441873431836233</c:v>
                </c:pt>
                <c:pt idx="11411">
                  <c:v>0.45445856067544549</c:v>
                </c:pt>
                <c:pt idx="11412">
                  <c:v>0.45449838703252854</c:v>
                </c:pt>
                <c:pt idx="11413">
                  <c:v>0.45453821338961164</c:v>
                </c:pt>
                <c:pt idx="11414">
                  <c:v>0.45457803974669481</c:v>
                </c:pt>
                <c:pt idx="11415">
                  <c:v>0.45461786610377786</c:v>
                </c:pt>
                <c:pt idx="11416">
                  <c:v>0.45465769246086102</c:v>
                </c:pt>
                <c:pt idx="11417">
                  <c:v>0.45469751881794412</c:v>
                </c:pt>
                <c:pt idx="11418">
                  <c:v>0.45473734517502717</c:v>
                </c:pt>
                <c:pt idx="11419">
                  <c:v>0.45477717153211034</c:v>
                </c:pt>
                <c:pt idx="11420">
                  <c:v>0.45481699788919339</c:v>
                </c:pt>
                <c:pt idx="11421">
                  <c:v>0.45485682424627655</c:v>
                </c:pt>
                <c:pt idx="11422">
                  <c:v>0.45489665060335965</c:v>
                </c:pt>
                <c:pt idx="11423">
                  <c:v>0.4549364769604427</c:v>
                </c:pt>
                <c:pt idx="11424">
                  <c:v>0.45497630331752587</c:v>
                </c:pt>
                <c:pt idx="11425">
                  <c:v>0.45501612967460897</c:v>
                </c:pt>
                <c:pt idx="11426">
                  <c:v>0.45505595603169213</c:v>
                </c:pt>
                <c:pt idx="11427">
                  <c:v>0.45509578238877518</c:v>
                </c:pt>
                <c:pt idx="11428">
                  <c:v>0.45513560874585829</c:v>
                </c:pt>
                <c:pt idx="11429">
                  <c:v>0.45517543510294145</c:v>
                </c:pt>
                <c:pt idx="11430">
                  <c:v>0.4552152614600245</c:v>
                </c:pt>
                <c:pt idx="11431">
                  <c:v>0.45525508781710766</c:v>
                </c:pt>
                <c:pt idx="11432">
                  <c:v>0.45529491417419071</c:v>
                </c:pt>
                <c:pt idx="11433">
                  <c:v>0.45533474053127382</c:v>
                </c:pt>
                <c:pt idx="11434">
                  <c:v>0.45537456688835698</c:v>
                </c:pt>
                <c:pt idx="11435">
                  <c:v>0.45541439324544003</c:v>
                </c:pt>
                <c:pt idx="11436">
                  <c:v>0.45545421960252358</c:v>
                </c:pt>
                <c:pt idx="11437">
                  <c:v>0.4554940459596063</c:v>
                </c:pt>
                <c:pt idx="11438">
                  <c:v>0.45553387231668935</c:v>
                </c:pt>
                <c:pt idx="11439">
                  <c:v>0.4555736986737729</c:v>
                </c:pt>
                <c:pt idx="11440">
                  <c:v>0.45561352503085606</c:v>
                </c:pt>
                <c:pt idx="11441">
                  <c:v>0.45565335138793911</c:v>
                </c:pt>
                <c:pt idx="11442">
                  <c:v>0.45569317774502183</c:v>
                </c:pt>
                <c:pt idx="11443">
                  <c:v>0.45573300410210538</c:v>
                </c:pt>
                <c:pt idx="11444">
                  <c:v>0.45577283045918843</c:v>
                </c:pt>
                <c:pt idx="11445">
                  <c:v>0.45581265681627159</c:v>
                </c:pt>
                <c:pt idx="11446">
                  <c:v>0.45585248317335469</c:v>
                </c:pt>
                <c:pt idx="11447">
                  <c:v>0.45589230953043774</c:v>
                </c:pt>
                <c:pt idx="11448">
                  <c:v>0.45593213588752091</c:v>
                </c:pt>
                <c:pt idx="11449">
                  <c:v>0.45597196224460396</c:v>
                </c:pt>
                <c:pt idx="11450">
                  <c:v>0.45601178860168712</c:v>
                </c:pt>
                <c:pt idx="11451">
                  <c:v>0.45605161495877022</c:v>
                </c:pt>
                <c:pt idx="11452">
                  <c:v>0.45609144131585327</c:v>
                </c:pt>
                <c:pt idx="11453">
                  <c:v>0.45613126767293644</c:v>
                </c:pt>
                <c:pt idx="11454">
                  <c:v>0.45617109403001954</c:v>
                </c:pt>
                <c:pt idx="11455">
                  <c:v>0.4562109203871027</c:v>
                </c:pt>
                <c:pt idx="11456">
                  <c:v>0.45625074674418575</c:v>
                </c:pt>
                <c:pt idx="11457">
                  <c:v>0.45629057310126886</c:v>
                </c:pt>
                <c:pt idx="11458">
                  <c:v>0.45633039945835202</c:v>
                </c:pt>
                <c:pt idx="11459">
                  <c:v>0.45637022581543507</c:v>
                </c:pt>
                <c:pt idx="11460">
                  <c:v>0.45641005217251823</c:v>
                </c:pt>
                <c:pt idx="11461">
                  <c:v>0.45644987852960128</c:v>
                </c:pt>
                <c:pt idx="11462">
                  <c:v>0.45648970488668439</c:v>
                </c:pt>
                <c:pt idx="11463">
                  <c:v>0.45652953124376755</c:v>
                </c:pt>
                <c:pt idx="11464">
                  <c:v>0.4565693576008506</c:v>
                </c:pt>
                <c:pt idx="11465">
                  <c:v>0.45660918395793376</c:v>
                </c:pt>
                <c:pt idx="11466">
                  <c:v>0.45664901031501687</c:v>
                </c:pt>
                <c:pt idx="11467">
                  <c:v>0.45668883667209992</c:v>
                </c:pt>
                <c:pt idx="11468">
                  <c:v>0.45672866302918308</c:v>
                </c:pt>
                <c:pt idx="11469">
                  <c:v>0.45676848938626619</c:v>
                </c:pt>
                <c:pt idx="11470">
                  <c:v>0.45680831574334935</c:v>
                </c:pt>
                <c:pt idx="11471">
                  <c:v>0.4568481421004324</c:v>
                </c:pt>
                <c:pt idx="11472">
                  <c:v>0.45688796845751545</c:v>
                </c:pt>
                <c:pt idx="11473">
                  <c:v>0.45692779481459861</c:v>
                </c:pt>
                <c:pt idx="11474">
                  <c:v>0.45696762117168171</c:v>
                </c:pt>
                <c:pt idx="11475">
                  <c:v>0.45700744752876488</c:v>
                </c:pt>
                <c:pt idx="11476">
                  <c:v>0.45704727388584793</c:v>
                </c:pt>
                <c:pt idx="11477">
                  <c:v>0.45708710024293103</c:v>
                </c:pt>
                <c:pt idx="11478">
                  <c:v>0.45712692660001419</c:v>
                </c:pt>
                <c:pt idx="11479">
                  <c:v>0.45716675295709724</c:v>
                </c:pt>
                <c:pt idx="11480">
                  <c:v>0.45720657931418079</c:v>
                </c:pt>
                <c:pt idx="11481">
                  <c:v>0.45724640567126351</c:v>
                </c:pt>
                <c:pt idx="11482">
                  <c:v>0.45728623202834656</c:v>
                </c:pt>
                <c:pt idx="11483">
                  <c:v>0.45732605838543011</c:v>
                </c:pt>
                <c:pt idx="11484">
                  <c:v>0.45736588474251327</c:v>
                </c:pt>
                <c:pt idx="11485">
                  <c:v>0.45740571109959632</c:v>
                </c:pt>
                <c:pt idx="11486">
                  <c:v>0.45744553745667904</c:v>
                </c:pt>
                <c:pt idx="11487">
                  <c:v>0.45748536381376259</c:v>
                </c:pt>
                <c:pt idx="11488">
                  <c:v>0.45752519017084564</c:v>
                </c:pt>
                <c:pt idx="11489">
                  <c:v>0.4575650165279288</c:v>
                </c:pt>
                <c:pt idx="11490">
                  <c:v>0.45760484288501185</c:v>
                </c:pt>
                <c:pt idx="11491">
                  <c:v>0.45764466924209496</c:v>
                </c:pt>
                <c:pt idx="11492">
                  <c:v>0.45768449559917812</c:v>
                </c:pt>
                <c:pt idx="11493">
                  <c:v>0.45772432195626117</c:v>
                </c:pt>
                <c:pt idx="11494">
                  <c:v>0.45776414831334433</c:v>
                </c:pt>
                <c:pt idx="11495">
                  <c:v>0.45780397467042744</c:v>
                </c:pt>
                <c:pt idx="11496">
                  <c:v>0.45784380102751049</c:v>
                </c:pt>
                <c:pt idx="11497">
                  <c:v>0.45788362738459365</c:v>
                </c:pt>
                <c:pt idx="11498">
                  <c:v>0.45792345374167676</c:v>
                </c:pt>
                <c:pt idx="11499">
                  <c:v>0.45796328009875992</c:v>
                </c:pt>
                <c:pt idx="11500">
                  <c:v>0.45800310645584297</c:v>
                </c:pt>
                <c:pt idx="11501">
                  <c:v>0.45804293281292602</c:v>
                </c:pt>
                <c:pt idx="11502">
                  <c:v>0.45808275917000918</c:v>
                </c:pt>
                <c:pt idx="11503">
                  <c:v>0.45812258552709229</c:v>
                </c:pt>
                <c:pt idx="11504">
                  <c:v>0.45816241188417545</c:v>
                </c:pt>
                <c:pt idx="11505">
                  <c:v>0.4582022382412585</c:v>
                </c:pt>
                <c:pt idx="11506">
                  <c:v>0.4582420645983416</c:v>
                </c:pt>
                <c:pt idx="11507">
                  <c:v>0.45828189095542476</c:v>
                </c:pt>
                <c:pt idx="11508">
                  <c:v>0.45832171731250781</c:v>
                </c:pt>
                <c:pt idx="11509">
                  <c:v>0.45836154366959098</c:v>
                </c:pt>
                <c:pt idx="11510">
                  <c:v>0.45840137002667408</c:v>
                </c:pt>
                <c:pt idx="11511">
                  <c:v>0.45844119638375713</c:v>
                </c:pt>
                <c:pt idx="11512">
                  <c:v>0.45848102274084029</c:v>
                </c:pt>
                <c:pt idx="11513">
                  <c:v>0.45852084909792334</c:v>
                </c:pt>
                <c:pt idx="11514">
                  <c:v>0.45856067545500651</c:v>
                </c:pt>
                <c:pt idx="11515">
                  <c:v>0.45860050181208961</c:v>
                </c:pt>
                <c:pt idx="11516">
                  <c:v>0.45864032816917266</c:v>
                </c:pt>
                <c:pt idx="11517">
                  <c:v>0.45868015452625582</c:v>
                </c:pt>
                <c:pt idx="11518">
                  <c:v>0.45871998088333893</c:v>
                </c:pt>
                <c:pt idx="11519">
                  <c:v>0.45875980724042209</c:v>
                </c:pt>
                <c:pt idx="11520">
                  <c:v>0.45879963359750514</c:v>
                </c:pt>
                <c:pt idx="11521">
                  <c:v>0.45883945995458825</c:v>
                </c:pt>
                <c:pt idx="11522">
                  <c:v>0.45887928631167141</c:v>
                </c:pt>
                <c:pt idx="11523">
                  <c:v>0.45891911266875446</c:v>
                </c:pt>
                <c:pt idx="11524">
                  <c:v>0.45895893902583801</c:v>
                </c:pt>
                <c:pt idx="11525">
                  <c:v>0.45899876538292073</c:v>
                </c:pt>
                <c:pt idx="11526">
                  <c:v>0.45903859174000378</c:v>
                </c:pt>
                <c:pt idx="11527">
                  <c:v>0.45907841809708727</c:v>
                </c:pt>
                <c:pt idx="11528">
                  <c:v>0.45911824445417049</c:v>
                </c:pt>
                <c:pt idx="11529">
                  <c:v>0.45915807081125354</c:v>
                </c:pt>
                <c:pt idx="11530">
                  <c:v>0.45919789716833626</c:v>
                </c:pt>
                <c:pt idx="11531">
                  <c:v>0.45923772352541975</c:v>
                </c:pt>
                <c:pt idx="11532">
                  <c:v>0.45927754988250286</c:v>
                </c:pt>
                <c:pt idx="11533">
                  <c:v>0.45931737623958602</c:v>
                </c:pt>
                <c:pt idx="11534">
                  <c:v>0.45935720259666907</c:v>
                </c:pt>
                <c:pt idx="11535">
                  <c:v>0.45939702895375217</c:v>
                </c:pt>
                <c:pt idx="11536">
                  <c:v>0.45943685531083533</c:v>
                </c:pt>
                <c:pt idx="11537">
                  <c:v>0.45947668166791839</c:v>
                </c:pt>
                <c:pt idx="11538">
                  <c:v>0.45951650802500155</c:v>
                </c:pt>
                <c:pt idx="11539">
                  <c:v>0.45955633438208465</c:v>
                </c:pt>
                <c:pt idx="11540">
                  <c:v>0.4595961607391677</c:v>
                </c:pt>
                <c:pt idx="11541">
                  <c:v>0.45963598709625086</c:v>
                </c:pt>
                <c:pt idx="11542">
                  <c:v>0.45967581345333391</c:v>
                </c:pt>
                <c:pt idx="11543">
                  <c:v>0.45971563981041708</c:v>
                </c:pt>
                <c:pt idx="11544">
                  <c:v>0.45975546616750018</c:v>
                </c:pt>
                <c:pt idx="11545">
                  <c:v>0.45979529252458323</c:v>
                </c:pt>
                <c:pt idx="11546">
                  <c:v>0.45983511888166639</c:v>
                </c:pt>
                <c:pt idx="11547">
                  <c:v>0.4598749452387495</c:v>
                </c:pt>
                <c:pt idx="11548">
                  <c:v>0.45991477159583266</c:v>
                </c:pt>
                <c:pt idx="11549">
                  <c:v>0.45995459795291571</c:v>
                </c:pt>
                <c:pt idx="11550">
                  <c:v>0.45999442430999882</c:v>
                </c:pt>
                <c:pt idx="11551">
                  <c:v>0.46003425066708198</c:v>
                </c:pt>
                <c:pt idx="11552">
                  <c:v>0.46007407702416503</c:v>
                </c:pt>
                <c:pt idx="11553">
                  <c:v>0.46011390338124819</c:v>
                </c:pt>
                <c:pt idx="11554">
                  <c:v>0.46015372973833124</c:v>
                </c:pt>
                <c:pt idx="11555">
                  <c:v>0.46019355609541435</c:v>
                </c:pt>
                <c:pt idx="11556">
                  <c:v>0.46023338245249751</c:v>
                </c:pt>
                <c:pt idx="11557">
                  <c:v>0.46027320880958056</c:v>
                </c:pt>
                <c:pt idx="11558">
                  <c:v>0.46031303516666372</c:v>
                </c:pt>
                <c:pt idx="11559">
                  <c:v>0.46035286152374683</c:v>
                </c:pt>
                <c:pt idx="11560">
                  <c:v>0.46039268788082988</c:v>
                </c:pt>
                <c:pt idx="11561">
                  <c:v>0.46043251423791304</c:v>
                </c:pt>
                <c:pt idx="11562">
                  <c:v>0.46047234059499614</c:v>
                </c:pt>
                <c:pt idx="11563">
                  <c:v>0.4605121669520793</c:v>
                </c:pt>
                <c:pt idx="11564">
                  <c:v>0.46055199330916236</c:v>
                </c:pt>
                <c:pt idx="11565">
                  <c:v>0.46059181966624541</c:v>
                </c:pt>
                <c:pt idx="11566">
                  <c:v>0.46063164602332862</c:v>
                </c:pt>
                <c:pt idx="11567">
                  <c:v>0.46067147238041167</c:v>
                </c:pt>
                <c:pt idx="11568">
                  <c:v>0.46071129873749517</c:v>
                </c:pt>
                <c:pt idx="11569">
                  <c:v>0.46075112509457788</c:v>
                </c:pt>
                <c:pt idx="11570">
                  <c:v>0.46079095145166099</c:v>
                </c:pt>
                <c:pt idx="11571">
                  <c:v>0.46083077780874449</c:v>
                </c:pt>
                <c:pt idx="11572">
                  <c:v>0.46087060416582765</c:v>
                </c:pt>
                <c:pt idx="11573">
                  <c:v>0.46091043052291075</c:v>
                </c:pt>
                <c:pt idx="11574">
                  <c:v>0.46095025687999347</c:v>
                </c:pt>
                <c:pt idx="11575">
                  <c:v>0.46099008323707696</c:v>
                </c:pt>
                <c:pt idx="11576">
                  <c:v>0.46102990959416007</c:v>
                </c:pt>
                <c:pt idx="11577">
                  <c:v>0.46106973595124323</c:v>
                </c:pt>
                <c:pt idx="11578">
                  <c:v>0.46110956230832628</c:v>
                </c:pt>
                <c:pt idx="11579">
                  <c:v>0.46114938866540939</c:v>
                </c:pt>
                <c:pt idx="11580">
                  <c:v>0.46118921502249255</c:v>
                </c:pt>
                <c:pt idx="11581">
                  <c:v>0.4612290413795756</c:v>
                </c:pt>
                <c:pt idx="11582">
                  <c:v>0.46126886773665876</c:v>
                </c:pt>
                <c:pt idx="11583">
                  <c:v>0.46130869409374181</c:v>
                </c:pt>
                <c:pt idx="11584">
                  <c:v>0.46134852045082492</c:v>
                </c:pt>
                <c:pt idx="11585">
                  <c:v>0.46138834680790808</c:v>
                </c:pt>
                <c:pt idx="11586">
                  <c:v>0.46142817316499113</c:v>
                </c:pt>
                <c:pt idx="11587">
                  <c:v>0.46146799952207429</c:v>
                </c:pt>
                <c:pt idx="11588">
                  <c:v>0.4615078258791574</c:v>
                </c:pt>
                <c:pt idx="11589">
                  <c:v>0.46154765223624045</c:v>
                </c:pt>
                <c:pt idx="11590">
                  <c:v>0.46158747859332361</c:v>
                </c:pt>
                <c:pt idx="11591">
                  <c:v>0.46162730495040671</c:v>
                </c:pt>
                <c:pt idx="11592">
                  <c:v>0.46166713130748988</c:v>
                </c:pt>
                <c:pt idx="11593">
                  <c:v>0.46170695766457293</c:v>
                </c:pt>
                <c:pt idx="11594">
                  <c:v>0.46174678402165598</c:v>
                </c:pt>
                <c:pt idx="11595">
                  <c:v>0.46178661037873914</c:v>
                </c:pt>
                <c:pt idx="11596">
                  <c:v>0.46182643673582224</c:v>
                </c:pt>
                <c:pt idx="11597">
                  <c:v>0.4618662630929054</c:v>
                </c:pt>
                <c:pt idx="11598">
                  <c:v>0.46190608944998846</c:v>
                </c:pt>
                <c:pt idx="11599">
                  <c:v>0.46194591580707156</c:v>
                </c:pt>
                <c:pt idx="11600">
                  <c:v>0.46198574216415472</c:v>
                </c:pt>
                <c:pt idx="11601">
                  <c:v>0.46202556852123777</c:v>
                </c:pt>
                <c:pt idx="11602">
                  <c:v>0.46206539487832093</c:v>
                </c:pt>
                <c:pt idx="11603">
                  <c:v>0.46210522123540404</c:v>
                </c:pt>
                <c:pt idx="11604">
                  <c:v>0.46214504759248709</c:v>
                </c:pt>
                <c:pt idx="11605">
                  <c:v>0.46218487394957025</c:v>
                </c:pt>
                <c:pt idx="11606">
                  <c:v>0.4622247003066533</c:v>
                </c:pt>
                <c:pt idx="11607">
                  <c:v>0.46226452666373652</c:v>
                </c:pt>
                <c:pt idx="11608">
                  <c:v>0.46230435302081957</c:v>
                </c:pt>
                <c:pt idx="11609">
                  <c:v>0.46234417937790262</c:v>
                </c:pt>
                <c:pt idx="11610">
                  <c:v>0.46238400573498578</c:v>
                </c:pt>
                <c:pt idx="11611">
                  <c:v>0.46242383209206889</c:v>
                </c:pt>
                <c:pt idx="11612">
                  <c:v>0.46246365844915238</c:v>
                </c:pt>
                <c:pt idx="11613">
                  <c:v>0.4625034848062351</c:v>
                </c:pt>
                <c:pt idx="11614">
                  <c:v>0.4625433111633182</c:v>
                </c:pt>
                <c:pt idx="11615">
                  <c:v>0.4625831375204017</c:v>
                </c:pt>
                <c:pt idx="11616">
                  <c:v>0.46262296387748486</c:v>
                </c:pt>
                <c:pt idx="11617">
                  <c:v>0.46266279023456797</c:v>
                </c:pt>
                <c:pt idx="11618">
                  <c:v>0.46270261659165068</c:v>
                </c:pt>
                <c:pt idx="11619">
                  <c:v>0.46274244294873418</c:v>
                </c:pt>
                <c:pt idx="11620">
                  <c:v>0.46278226930581723</c:v>
                </c:pt>
                <c:pt idx="11621">
                  <c:v>0.46282209566290045</c:v>
                </c:pt>
                <c:pt idx="11622">
                  <c:v>0.4628619220199835</c:v>
                </c:pt>
                <c:pt idx="11623">
                  <c:v>0.46290174837706655</c:v>
                </c:pt>
                <c:pt idx="11624">
                  <c:v>0.46294157473414971</c:v>
                </c:pt>
                <c:pt idx="11625">
                  <c:v>0.46298140109123281</c:v>
                </c:pt>
                <c:pt idx="11626">
                  <c:v>0.46302122744831598</c:v>
                </c:pt>
                <c:pt idx="11627">
                  <c:v>0.46306105380539903</c:v>
                </c:pt>
                <c:pt idx="11628">
                  <c:v>0.46310088016248213</c:v>
                </c:pt>
                <c:pt idx="11629">
                  <c:v>0.46314070651956529</c:v>
                </c:pt>
                <c:pt idx="11630">
                  <c:v>0.46318053287664834</c:v>
                </c:pt>
                <c:pt idx="11631">
                  <c:v>0.4632203592337315</c:v>
                </c:pt>
                <c:pt idx="11632">
                  <c:v>0.46326018559081461</c:v>
                </c:pt>
                <c:pt idx="11633">
                  <c:v>0.46330001194789766</c:v>
                </c:pt>
                <c:pt idx="11634">
                  <c:v>0.46333983830498082</c:v>
                </c:pt>
                <c:pt idx="11635">
                  <c:v>0.46337966466206387</c:v>
                </c:pt>
                <c:pt idx="11636">
                  <c:v>0.46341949101914703</c:v>
                </c:pt>
                <c:pt idx="11637">
                  <c:v>0.46345931737623014</c:v>
                </c:pt>
                <c:pt idx="11638">
                  <c:v>0.46349914373331319</c:v>
                </c:pt>
                <c:pt idx="11639">
                  <c:v>0.46353897009039635</c:v>
                </c:pt>
                <c:pt idx="11640">
                  <c:v>0.46357879644747946</c:v>
                </c:pt>
                <c:pt idx="11641">
                  <c:v>0.46361862280456262</c:v>
                </c:pt>
                <c:pt idx="11642">
                  <c:v>0.46365844916164567</c:v>
                </c:pt>
                <c:pt idx="11643">
                  <c:v>0.46369827551872878</c:v>
                </c:pt>
                <c:pt idx="11644">
                  <c:v>0.46373810187581194</c:v>
                </c:pt>
                <c:pt idx="11645">
                  <c:v>0.46377792823289499</c:v>
                </c:pt>
                <c:pt idx="11646">
                  <c:v>0.46381775458997815</c:v>
                </c:pt>
                <c:pt idx="11647">
                  <c:v>0.4638575809470612</c:v>
                </c:pt>
                <c:pt idx="11648">
                  <c:v>0.4638974073041443</c:v>
                </c:pt>
                <c:pt idx="11649">
                  <c:v>0.46393723366122747</c:v>
                </c:pt>
                <c:pt idx="11650">
                  <c:v>0.46397706001831052</c:v>
                </c:pt>
                <c:pt idx="11651">
                  <c:v>0.46401688637539368</c:v>
                </c:pt>
                <c:pt idx="11652">
                  <c:v>0.46405671273247678</c:v>
                </c:pt>
                <c:pt idx="11653">
                  <c:v>0.46409653908955983</c:v>
                </c:pt>
                <c:pt idx="11654">
                  <c:v>0.464136365446643</c:v>
                </c:pt>
                <c:pt idx="11655">
                  <c:v>0.4641761918037261</c:v>
                </c:pt>
                <c:pt idx="11656">
                  <c:v>0.4642160181608096</c:v>
                </c:pt>
                <c:pt idx="11657">
                  <c:v>0.46425584451789231</c:v>
                </c:pt>
                <c:pt idx="11658">
                  <c:v>0.46429567087497536</c:v>
                </c:pt>
                <c:pt idx="11659">
                  <c:v>0.46433549723205891</c:v>
                </c:pt>
                <c:pt idx="11660">
                  <c:v>0.46437532358914207</c:v>
                </c:pt>
                <c:pt idx="11661">
                  <c:v>0.46441514994622513</c:v>
                </c:pt>
                <c:pt idx="11662">
                  <c:v>0.46445497630330784</c:v>
                </c:pt>
                <c:pt idx="11663">
                  <c:v>0.46449480266039139</c:v>
                </c:pt>
                <c:pt idx="11664">
                  <c:v>0.46453462901747444</c:v>
                </c:pt>
                <c:pt idx="11665">
                  <c:v>0.4645744553745576</c:v>
                </c:pt>
                <c:pt idx="11666">
                  <c:v>0.46461428173164071</c:v>
                </c:pt>
                <c:pt idx="11667">
                  <c:v>0.46465410808872376</c:v>
                </c:pt>
                <c:pt idx="11668">
                  <c:v>0.46469393444580692</c:v>
                </c:pt>
                <c:pt idx="11669">
                  <c:v>0.46473376080289003</c:v>
                </c:pt>
                <c:pt idx="11670">
                  <c:v>0.46477358715997319</c:v>
                </c:pt>
                <c:pt idx="11671">
                  <c:v>0.46481341351705624</c:v>
                </c:pt>
                <c:pt idx="11672">
                  <c:v>0.46485323987413935</c:v>
                </c:pt>
                <c:pt idx="11673">
                  <c:v>0.46489306623122251</c:v>
                </c:pt>
                <c:pt idx="11674">
                  <c:v>0.46493289258830556</c:v>
                </c:pt>
                <c:pt idx="11675">
                  <c:v>0.46497271894538872</c:v>
                </c:pt>
                <c:pt idx="11676">
                  <c:v>0.46501254530247177</c:v>
                </c:pt>
                <c:pt idx="11677">
                  <c:v>0.46505237165955488</c:v>
                </c:pt>
                <c:pt idx="11678">
                  <c:v>0.46509219801663804</c:v>
                </c:pt>
                <c:pt idx="11679">
                  <c:v>0.46513202437372109</c:v>
                </c:pt>
                <c:pt idx="11680">
                  <c:v>0.46517185073080425</c:v>
                </c:pt>
                <c:pt idx="11681">
                  <c:v>0.46521167708788735</c:v>
                </c:pt>
                <c:pt idx="11682">
                  <c:v>0.4652515034449704</c:v>
                </c:pt>
                <c:pt idx="11683">
                  <c:v>0.46529132980205357</c:v>
                </c:pt>
                <c:pt idx="11684">
                  <c:v>0.46533115615913667</c:v>
                </c:pt>
                <c:pt idx="11685">
                  <c:v>0.46537098251621983</c:v>
                </c:pt>
                <c:pt idx="11686">
                  <c:v>0.46541080887330288</c:v>
                </c:pt>
                <c:pt idx="11687">
                  <c:v>0.46545063523038593</c:v>
                </c:pt>
                <c:pt idx="11688">
                  <c:v>0.4654904615874691</c:v>
                </c:pt>
                <c:pt idx="11689">
                  <c:v>0.4655302879445522</c:v>
                </c:pt>
                <c:pt idx="11690">
                  <c:v>0.46557011430163536</c:v>
                </c:pt>
                <c:pt idx="11691">
                  <c:v>0.46560994065871841</c:v>
                </c:pt>
                <c:pt idx="11692">
                  <c:v>0.46564976701580152</c:v>
                </c:pt>
                <c:pt idx="11693">
                  <c:v>0.46568959337288468</c:v>
                </c:pt>
                <c:pt idx="11694">
                  <c:v>0.46572941972996773</c:v>
                </c:pt>
                <c:pt idx="11695">
                  <c:v>0.46576924608705089</c:v>
                </c:pt>
                <c:pt idx="11696">
                  <c:v>0.465809072444134</c:v>
                </c:pt>
                <c:pt idx="11697">
                  <c:v>0.46584889880121705</c:v>
                </c:pt>
                <c:pt idx="11698">
                  <c:v>0.46588872515830021</c:v>
                </c:pt>
                <c:pt idx="11699">
                  <c:v>0.46592855151538326</c:v>
                </c:pt>
                <c:pt idx="11700">
                  <c:v>0.46596837787246681</c:v>
                </c:pt>
                <c:pt idx="11701">
                  <c:v>0.46600820422954953</c:v>
                </c:pt>
                <c:pt idx="11702">
                  <c:v>0.46604803058663258</c:v>
                </c:pt>
                <c:pt idx="11703">
                  <c:v>0.46608785694371613</c:v>
                </c:pt>
                <c:pt idx="11704">
                  <c:v>0.46612768330079929</c:v>
                </c:pt>
                <c:pt idx="11705">
                  <c:v>0.46616750965788234</c:v>
                </c:pt>
                <c:pt idx="11706">
                  <c:v>0.46620733601496506</c:v>
                </c:pt>
                <c:pt idx="11707">
                  <c:v>0.46624716237204861</c:v>
                </c:pt>
                <c:pt idx="11708">
                  <c:v>0.46628698872913166</c:v>
                </c:pt>
                <c:pt idx="11709">
                  <c:v>0.46632681508621482</c:v>
                </c:pt>
                <c:pt idx="11710">
                  <c:v>0.46636664144329792</c:v>
                </c:pt>
                <c:pt idx="11711">
                  <c:v>0.46640646780038097</c:v>
                </c:pt>
                <c:pt idx="11712">
                  <c:v>0.46644629415746414</c:v>
                </c:pt>
                <c:pt idx="11713">
                  <c:v>0.46648612051454724</c:v>
                </c:pt>
                <c:pt idx="11714">
                  <c:v>0.4665259468716304</c:v>
                </c:pt>
                <c:pt idx="11715">
                  <c:v>0.46656577322871345</c:v>
                </c:pt>
                <c:pt idx="11716">
                  <c:v>0.4666055995857965</c:v>
                </c:pt>
                <c:pt idx="11717">
                  <c:v>0.46664542594287967</c:v>
                </c:pt>
                <c:pt idx="11718">
                  <c:v>0.46668525229996277</c:v>
                </c:pt>
                <c:pt idx="11719">
                  <c:v>0.46672507865704593</c:v>
                </c:pt>
                <c:pt idx="11720">
                  <c:v>0.46676490501412898</c:v>
                </c:pt>
                <c:pt idx="11721">
                  <c:v>0.46680473137121209</c:v>
                </c:pt>
                <c:pt idx="11722">
                  <c:v>0.46684455772829525</c:v>
                </c:pt>
                <c:pt idx="11723">
                  <c:v>0.4668843840853783</c:v>
                </c:pt>
                <c:pt idx="11724">
                  <c:v>0.46692421044246146</c:v>
                </c:pt>
                <c:pt idx="11725">
                  <c:v>0.46696403679954457</c:v>
                </c:pt>
                <c:pt idx="11726">
                  <c:v>0.46700386315662762</c:v>
                </c:pt>
                <c:pt idx="11727">
                  <c:v>0.46704368951371078</c:v>
                </c:pt>
                <c:pt idx="11728">
                  <c:v>0.46708351587079383</c:v>
                </c:pt>
                <c:pt idx="11729">
                  <c:v>0.46712334222787699</c:v>
                </c:pt>
                <c:pt idx="11730">
                  <c:v>0.4671631685849601</c:v>
                </c:pt>
                <c:pt idx="11731">
                  <c:v>0.46720299494204315</c:v>
                </c:pt>
                <c:pt idx="11732">
                  <c:v>0.46724282129912631</c:v>
                </c:pt>
                <c:pt idx="11733">
                  <c:v>0.46728264765620942</c:v>
                </c:pt>
                <c:pt idx="11734">
                  <c:v>0.46732247401329258</c:v>
                </c:pt>
                <c:pt idx="11735">
                  <c:v>0.46736230037037563</c:v>
                </c:pt>
                <c:pt idx="11736">
                  <c:v>0.46740212672745873</c:v>
                </c:pt>
                <c:pt idx="11737">
                  <c:v>0.46744195308454189</c:v>
                </c:pt>
                <c:pt idx="11738">
                  <c:v>0.46748177944162495</c:v>
                </c:pt>
                <c:pt idx="11739">
                  <c:v>0.46752160579870811</c:v>
                </c:pt>
                <c:pt idx="11740">
                  <c:v>0.46756143215579116</c:v>
                </c:pt>
                <c:pt idx="11741">
                  <c:v>0.46760125851287426</c:v>
                </c:pt>
                <c:pt idx="11742">
                  <c:v>0.46764108486995742</c:v>
                </c:pt>
                <c:pt idx="11743">
                  <c:v>0.46768091122704047</c:v>
                </c:pt>
                <c:pt idx="11744">
                  <c:v>0.46772073758412402</c:v>
                </c:pt>
                <c:pt idx="11745">
                  <c:v>0.46776056394120674</c:v>
                </c:pt>
                <c:pt idx="11746">
                  <c:v>0.46780039029828979</c:v>
                </c:pt>
                <c:pt idx="11747">
                  <c:v>0.46784021665537334</c:v>
                </c:pt>
                <c:pt idx="11748">
                  <c:v>0.4678800430124565</c:v>
                </c:pt>
                <c:pt idx="11749">
                  <c:v>0.46791986936953955</c:v>
                </c:pt>
                <c:pt idx="11750">
                  <c:v>0.46795969572662227</c:v>
                </c:pt>
                <c:pt idx="11751">
                  <c:v>0.46799952208370582</c:v>
                </c:pt>
                <c:pt idx="11752">
                  <c:v>0.46803934844078887</c:v>
                </c:pt>
                <c:pt idx="11753">
                  <c:v>0.46807917479787203</c:v>
                </c:pt>
                <c:pt idx="11754">
                  <c:v>0.46811900115495514</c:v>
                </c:pt>
                <c:pt idx="11755">
                  <c:v>0.46815882751203819</c:v>
                </c:pt>
                <c:pt idx="11756">
                  <c:v>0.46819865386912135</c:v>
                </c:pt>
                <c:pt idx="11757">
                  <c:v>0.4682384802262044</c:v>
                </c:pt>
                <c:pt idx="11758">
                  <c:v>0.46827830658328756</c:v>
                </c:pt>
                <c:pt idx="11759">
                  <c:v>0.46831813294037067</c:v>
                </c:pt>
                <c:pt idx="11760">
                  <c:v>0.46835795929745372</c:v>
                </c:pt>
                <c:pt idx="11761">
                  <c:v>0.46839778565453688</c:v>
                </c:pt>
                <c:pt idx="11762">
                  <c:v>0.46843761201161999</c:v>
                </c:pt>
                <c:pt idx="11763">
                  <c:v>0.46847743836870315</c:v>
                </c:pt>
                <c:pt idx="11764">
                  <c:v>0.4685172647257862</c:v>
                </c:pt>
                <c:pt idx="11765">
                  <c:v>0.4685570910828693</c:v>
                </c:pt>
                <c:pt idx="11766">
                  <c:v>0.46859691743995247</c:v>
                </c:pt>
                <c:pt idx="11767">
                  <c:v>0.46863674379703552</c:v>
                </c:pt>
                <c:pt idx="11768">
                  <c:v>0.46867657015411868</c:v>
                </c:pt>
                <c:pt idx="11769">
                  <c:v>0.46871639651120173</c:v>
                </c:pt>
                <c:pt idx="11770">
                  <c:v>0.46875622286828483</c:v>
                </c:pt>
                <c:pt idx="11771">
                  <c:v>0.46879604922536799</c:v>
                </c:pt>
                <c:pt idx="11772">
                  <c:v>0.46883587558245104</c:v>
                </c:pt>
                <c:pt idx="11773">
                  <c:v>0.46887570193953421</c:v>
                </c:pt>
                <c:pt idx="11774">
                  <c:v>0.46891552829661731</c:v>
                </c:pt>
                <c:pt idx="11775">
                  <c:v>0.46895535465370036</c:v>
                </c:pt>
                <c:pt idx="11776">
                  <c:v>0.46899518101078352</c:v>
                </c:pt>
                <c:pt idx="11777">
                  <c:v>0.46903500736786663</c:v>
                </c:pt>
                <c:pt idx="11778">
                  <c:v>0.46907483372494979</c:v>
                </c:pt>
                <c:pt idx="11779">
                  <c:v>0.46911466008203284</c:v>
                </c:pt>
                <c:pt idx="11780">
                  <c:v>0.46915448643911589</c:v>
                </c:pt>
                <c:pt idx="11781">
                  <c:v>0.46919431279619905</c:v>
                </c:pt>
                <c:pt idx="11782">
                  <c:v>0.46923413915328216</c:v>
                </c:pt>
                <c:pt idx="11783">
                  <c:v>0.46927396551036532</c:v>
                </c:pt>
                <c:pt idx="11784">
                  <c:v>0.46931379186744837</c:v>
                </c:pt>
                <c:pt idx="11785">
                  <c:v>0.46935361822453148</c:v>
                </c:pt>
                <c:pt idx="11786">
                  <c:v>0.46939344458161464</c:v>
                </c:pt>
                <c:pt idx="11787">
                  <c:v>0.46943327093869769</c:v>
                </c:pt>
                <c:pt idx="11788">
                  <c:v>0.46947309729578124</c:v>
                </c:pt>
                <c:pt idx="11789">
                  <c:v>0.46951292365286396</c:v>
                </c:pt>
                <c:pt idx="11790">
                  <c:v>0.46955275000994701</c:v>
                </c:pt>
                <c:pt idx="11791">
                  <c:v>0.46959257636703056</c:v>
                </c:pt>
                <c:pt idx="11792">
                  <c:v>0.46963240272411372</c:v>
                </c:pt>
                <c:pt idx="11793">
                  <c:v>0.46967222908119677</c:v>
                </c:pt>
                <c:pt idx="11794">
                  <c:v>0.46971205543827949</c:v>
                </c:pt>
                <c:pt idx="11795">
                  <c:v>0.46975188179536304</c:v>
                </c:pt>
                <c:pt idx="11796">
                  <c:v>0.46979170815244609</c:v>
                </c:pt>
                <c:pt idx="11797">
                  <c:v>0.46983153450952925</c:v>
                </c:pt>
                <c:pt idx="11798">
                  <c:v>0.4698713608666123</c:v>
                </c:pt>
                <c:pt idx="11799">
                  <c:v>0.4699111872236954</c:v>
                </c:pt>
                <c:pt idx="11800">
                  <c:v>0.46995101358077856</c:v>
                </c:pt>
                <c:pt idx="11801">
                  <c:v>0.46999083993786162</c:v>
                </c:pt>
                <c:pt idx="11802">
                  <c:v>0.47003066629494478</c:v>
                </c:pt>
                <c:pt idx="11803">
                  <c:v>0.47007049265202788</c:v>
                </c:pt>
                <c:pt idx="11804">
                  <c:v>0.47011031900911093</c:v>
                </c:pt>
                <c:pt idx="11805">
                  <c:v>0.47015014536619409</c:v>
                </c:pt>
                <c:pt idx="11806">
                  <c:v>0.4701899717232772</c:v>
                </c:pt>
                <c:pt idx="11807">
                  <c:v>0.47022979808036036</c:v>
                </c:pt>
                <c:pt idx="11808">
                  <c:v>0.47026962443744341</c:v>
                </c:pt>
                <c:pt idx="11809">
                  <c:v>0.47030945079452646</c:v>
                </c:pt>
                <c:pt idx="11810">
                  <c:v>0.47034927715160962</c:v>
                </c:pt>
                <c:pt idx="11811">
                  <c:v>0.47038910350869273</c:v>
                </c:pt>
                <c:pt idx="11812">
                  <c:v>0.47042892986577589</c:v>
                </c:pt>
                <c:pt idx="11813">
                  <c:v>0.47046875622285894</c:v>
                </c:pt>
                <c:pt idx="11814">
                  <c:v>0.47050858257994205</c:v>
                </c:pt>
                <c:pt idx="11815">
                  <c:v>0.47054840893702521</c:v>
                </c:pt>
                <c:pt idx="11816">
                  <c:v>0.47058823529410826</c:v>
                </c:pt>
                <c:pt idx="11817">
                  <c:v>0.47062806165119142</c:v>
                </c:pt>
                <c:pt idx="11818">
                  <c:v>0.47066788800827453</c:v>
                </c:pt>
                <c:pt idx="11819">
                  <c:v>0.47070771436535758</c:v>
                </c:pt>
                <c:pt idx="11820">
                  <c:v>0.47074754072244074</c:v>
                </c:pt>
                <c:pt idx="11821">
                  <c:v>0.47078736707952379</c:v>
                </c:pt>
                <c:pt idx="11822">
                  <c:v>0.47082719343660695</c:v>
                </c:pt>
                <c:pt idx="11823">
                  <c:v>0.47086701979369006</c:v>
                </c:pt>
                <c:pt idx="11824">
                  <c:v>0.47090684615077311</c:v>
                </c:pt>
                <c:pt idx="11825">
                  <c:v>0.47094667250785627</c:v>
                </c:pt>
                <c:pt idx="11826">
                  <c:v>0.47098649886493937</c:v>
                </c:pt>
                <c:pt idx="11827">
                  <c:v>0.47102632522202253</c:v>
                </c:pt>
                <c:pt idx="11828">
                  <c:v>0.47106615157910559</c:v>
                </c:pt>
                <c:pt idx="11829">
                  <c:v>0.47110597793618869</c:v>
                </c:pt>
                <c:pt idx="11830">
                  <c:v>0.47114580429327185</c:v>
                </c:pt>
                <c:pt idx="11831">
                  <c:v>0.4711856306503549</c:v>
                </c:pt>
                <c:pt idx="11832">
                  <c:v>0.47122545700743845</c:v>
                </c:pt>
                <c:pt idx="11833">
                  <c:v>0.47126528336452111</c:v>
                </c:pt>
                <c:pt idx="11834">
                  <c:v>0.47130510972160422</c:v>
                </c:pt>
                <c:pt idx="11835">
                  <c:v>0.47134493607868772</c:v>
                </c:pt>
                <c:pt idx="11836">
                  <c:v>0.47138476243577093</c:v>
                </c:pt>
                <c:pt idx="11837">
                  <c:v>0.47142458879285398</c:v>
                </c:pt>
                <c:pt idx="11838">
                  <c:v>0.4714644151499367</c:v>
                </c:pt>
                <c:pt idx="11839">
                  <c:v>0.47150424150702019</c:v>
                </c:pt>
                <c:pt idx="11840">
                  <c:v>0.4715440678641033</c:v>
                </c:pt>
                <c:pt idx="11841">
                  <c:v>0.47158389422118646</c:v>
                </c:pt>
                <c:pt idx="11842">
                  <c:v>0.47162372057826951</c:v>
                </c:pt>
                <c:pt idx="11843">
                  <c:v>0.47166354693535262</c:v>
                </c:pt>
                <c:pt idx="11844">
                  <c:v>0.47170337329243578</c:v>
                </c:pt>
                <c:pt idx="11845">
                  <c:v>0.47174319964951883</c:v>
                </c:pt>
                <c:pt idx="11846">
                  <c:v>0.47178302600660199</c:v>
                </c:pt>
                <c:pt idx="11847">
                  <c:v>0.4718228523636851</c:v>
                </c:pt>
                <c:pt idx="11848">
                  <c:v>0.47186267872076815</c:v>
                </c:pt>
                <c:pt idx="11849">
                  <c:v>0.47190250507785131</c:v>
                </c:pt>
                <c:pt idx="11850">
                  <c:v>0.47194233143493436</c:v>
                </c:pt>
                <c:pt idx="11851">
                  <c:v>0.47198215779201752</c:v>
                </c:pt>
                <c:pt idx="11852">
                  <c:v>0.47202198414910063</c:v>
                </c:pt>
                <c:pt idx="11853">
                  <c:v>0.47206181050618368</c:v>
                </c:pt>
                <c:pt idx="11854">
                  <c:v>0.47210163686326684</c:v>
                </c:pt>
                <c:pt idx="11855">
                  <c:v>0.47214146322034994</c:v>
                </c:pt>
                <c:pt idx="11856">
                  <c:v>0.47218128957743311</c:v>
                </c:pt>
                <c:pt idx="11857">
                  <c:v>0.47222111593451616</c:v>
                </c:pt>
                <c:pt idx="11858">
                  <c:v>0.47226094229159926</c:v>
                </c:pt>
                <c:pt idx="11859">
                  <c:v>0.47230076864868242</c:v>
                </c:pt>
                <c:pt idx="11860">
                  <c:v>0.47234059500576547</c:v>
                </c:pt>
                <c:pt idx="11861">
                  <c:v>0.47238042136284863</c:v>
                </c:pt>
                <c:pt idx="11862">
                  <c:v>0.47242024771993169</c:v>
                </c:pt>
                <c:pt idx="11863">
                  <c:v>0.47246007407701479</c:v>
                </c:pt>
                <c:pt idx="11864">
                  <c:v>0.47249990043409795</c:v>
                </c:pt>
                <c:pt idx="11865">
                  <c:v>0.472539726791181</c:v>
                </c:pt>
                <c:pt idx="11866">
                  <c:v>0.47257955314826416</c:v>
                </c:pt>
                <c:pt idx="11867">
                  <c:v>0.47261937950534727</c:v>
                </c:pt>
                <c:pt idx="11868">
                  <c:v>0.47265920586243032</c:v>
                </c:pt>
                <c:pt idx="11869">
                  <c:v>0.47269903221951348</c:v>
                </c:pt>
                <c:pt idx="11870">
                  <c:v>0.47273885857659659</c:v>
                </c:pt>
                <c:pt idx="11871">
                  <c:v>0.47277868493367975</c:v>
                </c:pt>
                <c:pt idx="11872">
                  <c:v>0.4728185112907628</c:v>
                </c:pt>
                <c:pt idx="11873">
                  <c:v>0.47285833764784585</c:v>
                </c:pt>
                <c:pt idx="11874">
                  <c:v>0.47289816400492901</c:v>
                </c:pt>
                <c:pt idx="11875">
                  <c:v>0.47293799036201212</c:v>
                </c:pt>
                <c:pt idx="11876">
                  <c:v>0.47297781671909561</c:v>
                </c:pt>
                <c:pt idx="11877">
                  <c:v>0.47301764307617833</c:v>
                </c:pt>
                <c:pt idx="11878">
                  <c:v>0.47305746943326143</c:v>
                </c:pt>
                <c:pt idx="11879">
                  <c:v>0.47309729579034493</c:v>
                </c:pt>
                <c:pt idx="11880">
                  <c:v>0.47313712214742809</c:v>
                </c:pt>
                <c:pt idx="11881">
                  <c:v>0.4731769485045112</c:v>
                </c:pt>
                <c:pt idx="11882">
                  <c:v>0.47321677486159391</c:v>
                </c:pt>
                <c:pt idx="11883">
                  <c:v>0.47325660121867741</c:v>
                </c:pt>
                <c:pt idx="11884">
                  <c:v>0.47329642757576051</c:v>
                </c:pt>
                <c:pt idx="11885">
                  <c:v>0.47333625393284368</c:v>
                </c:pt>
                <c:pt idx="11886">
                  <c:v>0.47337608028992673</c:v>
                </c:pt>
                <c:pt idx="11887">
                  <c:v>0.47341590664700978</c:v>
                </c:pt>
                <c:pt idx="11888">
                  <c:v>0.47345573300409299</c:v>
                </c:pt>
                <c:pt idx="11889">
                  <c:v>0.47349555936117604</c:v>
                </c:pt>
                <c:pt idx="11890">
                  <c:v>0.47353538571825921</c:v>
                </c:pt>
                <c:pt idx="11891">
                  <c:v>0.47357521207534226</c:v>
                </c:pt>
                <c:pt idx="11892">
                  <c:v>0.47361503843242536</c:v>
                </c:pt>
                <c:pt idx="11893">
                  <c:v>0.47365486478950852</c:v>
                </c:pt>
                <c:pt idx="11894">
                  <c:v>0.47369469114659157</c:v>
                </c:pt>
                <c:pt idx="11895">
                  <c:v>0.47373451750367473</c:v>
                </c:pt>
                <c:pt idx="11896">
                  <c:v>0.47377434386075784</c:v>
                </c:pt>
                <c:pt idx="11897">
                  <c:v>0.47381417021784089</c:v>
                </c:pt>
                <c:pt idx="11898">
                  <c:v>0.47385399657492405</c:v>
                </c:pt>
                <c:pt idx="11899">
                  <c:v>0.47389382293200716</c:v>
                </c:pt>
                <c:pt idx="11900">
                  <c:v>0.47393364928909032</c:v>
                </c:pt>
                <c:pt idx="11901">
                  <c:v>0.47397347564617337</c:v>
                </c:pt>
                <c:pt idx="11902">
                  <c:v>0.47401330200325642</c:v>
                </c:pt>
                <c:pt idx="11903">
                  <c:v>0.47405312836033958</c:v>
                </c:pt>
                <c:pt idx="11904">
                  <c:v>0.47409295471742269</c:v>
                </c:pt>
                <c:pt idx="11905">
                  <c:v>0.47413278107450585</c:v>
                </c:pt>
                <c:pt idx="11906">
                  <c:v>0.4741726074315889</c:v>
                </c:pt>
                <c:pt idx="11907">
                  <c:v>0.47421243378867201</c:v>
                </c:pt>
                <c:pt idx="11908">
                  <c:v>0.47425226014575517</c:v>
                </c:pt>
                <c:pt idx="11909">
                  <c:v>0.47429208650283822</c:v>
                </c:pt>
                <c:pt idx="11910">
                  <c:v>0.47433191285992138</c:v>
                </c:pt>
                <c:pt idx="11911">
                  <c:v>0.47437173921700448</c:v>
                </c:pt>
                <c:pt idx="11912">
                  <c:v>0.47441156557408753</c:v>
                </c:pt>
                <c:pt idx="11913">
                  <c:v>0.4744513919311707</c:v>
                </c:pt>
                <c:pt idx="11914">
                  <c:v>0.47449121828825375</c:v>
                </c:pt>
                <c:pt idx="11915">
                  <c:v>0.47453104464533691</c:v>
                </c:pt>
                <c:pt idx="11916">
                  <c:v>0.47457087100242001</c:v>
                </c:pt>
                <c:pt idx="11917">
                  <c:v>0.47461069735950306</c:v>
                </c:pt>
                <c:pt idx="11918">
                  <c:v>0.47465052371658623</c:v>
                </c:pt>
                <c:pt idx="11919">
                  <c:v>0.47469035007366933</c:v>
                </c:pt>
                <c:pt idx="11920">
                  <c:v>0.47473017643075283</c:v>
                </c:pt>
                <c:pt idx="11921">
                  <c:v>0.47477000278783554</c:v>
                </c:pt>
                <c:pt idx="11922">
                  <c:v>0.47480982914491865</c:v>
                </c:pt>
                <c:pt idx="11923">
                  <c:v>0.47484965550200214</c:v>
                </c:pt>
                <c:pt idx="11924">
                  <c:v>0.47488948185908531</c:v>
                </c:pt>
                <c:pt idx="11925">
                  <c:v>0.47492930821616841</c:v>
                </c:pt>
                <c:pt idx="11926">
                  <c:v>0.47496913457325113</c:v>
                </c:pt>
                <c:pt idx="11927">
                  <c:v>0.47500896093033462</c:v>
                </c:pt>
                <c:pt idx="11928">
                  <c:v>0.47504878728741767</c:v>
                </c:pt>
                <c:pt idx="11929">
                  <c:v>0.47508861364450089</c:v>
                </c:pt>
                <c:pt idx="11930">
                  <c:v>0.47512844000158394</c:v>
                </c:pt>
                <c:pt idx="11931">
                  <c:v>0.47516826635866699</c:v>
                </c:pt>
                <c:pt idx="11932">
                  <c:v>0.47520809271575015</c:v>
                </c:pt>
                <c:pt idx="11933">
                  <c:v>0.47524791907283326</c:v>
                </c:pt>
                <c:pt idx="11934">
                  <c:v>0.47528774542991642</c:v>
                </c:pt>
                <c:pt idx="11935">
                  <c:v>0.47532757178699947</c:v>
                </c:pt>
                <c:pt idx="11936">
                  <c:v>0.47536739814408258</c:v>
                </c:pt>
                <c:pt idx="11937">
                  <c:v>0.47540722450116574</c:v>
                </c:pt>
                <c:pt idx="11938">
                  <c:v>0.47544705085824879</c:v>
                </c:pt>
                <c:pt idx="11939">
                  <c:v>0.47548687721533195</c:v>
                </c:pt>
                <c:pt idx="11940">
                  <c:v>0.47552670357241505</c:v>
                </c:pt>
                <c:pt idx="11941">
                  <c:v>0.47556652992949811</c:v>
                </c:pt>
                <c:pt idx="11942">
                  <c:v>0.47560635628658127</c:v>
                </c:pt>
                <c:pt idx="11943">
                  <c:v>0.47564618264366432</c:v>
                </c:pt>
                <c:pt idx="11944">
                  <c:v>0.47568600900074748</c:v>
                </c:pt>
                <c:pt idx="11945">
                  <c:v>0.47572583535783058</c:v>
                </c:pt>
                <c:pt idx="11946">
                  <c:v>0.47576566171491363</c:v>
                </c:pt>
                <c:pt idx="11947">
                  <c:v>0.4758054880719968</c:v>
                </c:pt>
                <c:pt idx="11948">
                  <c:v>0.4758453144290799</c:v>
                </c:pt>
                <c:pt idx="11949">
                  <c:v>0.47588514078616306</c:v>
                </c:pt>
                <c:pt idx="11950">
                  <c:v>0.47592496714324611</c:v>
                </c:pt>
                <c:pt idx="11951">
                  <c:v>0.47596479350032922</c:v>
                </c:pt>
                <c:pt idx="11952">
                  <c:v>0.47600461985741238</c:v>
                </c:pt>
                <c:pt idx="11953">
                  <c:v>0.47604444621449543</c:v>
                </c:pt>
                <c:pt idx="11954">
                  <c:v>0.47608427257157859</c:v>
                </c:pt>
                <c:pt idx="11955">
                  <c:v>0.47612409892866164</c:v>
                </c:pt>
                <c:pt idx="11956">
                  <c:v>0.47616392528574475</c:v>
                </c:pt>
                <c:pt idx="11957">
                  <c:v>0.47620375164282791</c:v>
                </c:pt>
                <c:pt idx="11958">
                  <c:v>0.47624357799991096</c:v>
                </c:pt>
                <c:pt idx="11959">
                  <c:v>0.47628340435699412</c:v>
                </c:pt>
                <c:pt idx="11960">
                  <c:v>0.47632323071407723</c:v>
                </c:pt>
                <c:pt idx="11961">
                  <c:v>0.47636305707116028</c:v>
                </c:pt>
                <c:pt idx="11962">
                  <c:v>0.47640288342824344</c:v>
                </c:pt>
                <c:pt idx="11963">
                  <c:v>0.47644270978532655</c:v>
                </c:pt>
                <c:pt idx="11964">
                  <c:v>0.47648253614241004</c:v>
                </c:pt>
                <c:pt idx="11965">
                  <c:v>0.47652236249949276</c:v>
                </c:pt>
                <c:pt idx="11966">
                  <c:v>0.47656218885657581</c:v>
                </c:pt>
                <c:pt idx="11967">
                  <c:v>0.47660201521365936</c:v>
                </c:pt>
                <c:pt idx="11968">
                  <c:v>0.47664184157074252</c:v>
                </c:pt>
                <c:pt idx="11969">
                  <c:v>0.47668166792782557</c:v>
                </c:pt>
                <c:pt idx="11970">
                  <c:v>0.47672149428490829</c:v>
                </c:pt>
                <c:pt idx="11971">
                  <c:v>0.47676132064199184</c:v>
                </c:pt>
                <c:pt idx="11972">
                  <c:v>0.47680114699907489</c:v>
                </c:pt>
                <c:pt idx="11973">
                  <c:v>0.47684097335615805</c:v>
                </c:pt>
                <c:pt idx="11974">
                  <c:v>0.47688079971324115</c:v>
                </c:pt>
                <c:pt idx="11975">
                  <c:v>0.47692062607032421</c:v>
                </c:pt>
                <c:pt idx="11976">
                  <c:v>0.47696045242740737</c:v>
                </c:pt>
                <c:pt idx="11977">
                  <c:v>0.47700027878449047</c:v>
                </c:pt>
                <c:pt idx="11978">
                  <c:v>0.47704010514157363</c:v>
                </c:pt>
                <c:pt idx="11979">
                  <c:v>0.47707993149865668</c:v>
                </c:pt>
                <c:pt idx="11980">
                  <c:v>0.47711975785573973</c:v>
                </c:pt>
                <c:pt idx="11981">
                  <c:v>0.47715958421282295</c:v>
                </c:pt>
                <c:pt idx="11982">
                  <c:v>0.477199410569906</c:v>
                </c:pt>
                <c:pt idx="11983">
                  <c:v>0.47723923692698916</c:v>
                </c:pt>
                <c:pt idx="11984">
                  <c:v>0.47727906328407221</c:v>
                </c:pt>
                <c:pt idx="11985">
                  <c:v>0.47731888964115532</c:v>
                </c:pt>
                <c:pt idx="11986">
                  <c:v>0.47735871599823848</c:v>
                </c:pt>
                <c:pt idx="11987">
                  <c:v>0.47739854235532153</c:v>
                </c:pt>
                <c:pt idx="11988">
                  <c:v>0.47743836871240469</c:v>
                </c:pt>
                <c:pt idx="11989">
                  <c:v>0.4774781950694878</c:v>
                </c:pt>
                <c:pt idx="11990">
                  <c:v>0.47751802142657085</c:v>
                </c:pt>
                <c:pt idx="11991">
                  <c:v>0.47755784778365401</c:v>
                </c:pt>
                <c:pt idx="11992">
                  <c:v>0.47759767414073712</c:v>
                </c:pt>
                <c:pt idx="11993">
                  <c:v>0.47763750049782028</c:v>
                </c:pt>
                <c:pt idx="11994">
                  <c:v>0.47767732685490333</c:v>
                </c:pt>
                <c:pt idx="11995">
                  <c:v>0.47771715321198638</c:v>
                </c:pt>
                <c:pt idx="11996">
                  <c:v>0.47775697956906954</c:v>
                </c:pt>
                <c:pt idx="11997">
                  <c:v>0.47779680592615265</c:v>
                </c:pt>
                <c:pt idx="11998">
                  <c:v>0.47783663228323581</c:v>
                </c:pt>
                <c:pt idx="11999">
                  <c:v>0.47787645864031886</c:v>
                </c:pt>
                <c:pt idx="12000">
                  <c:v>0.47791628499740196</c:v>
                </c:pt>
                <c:pt idx="12001">
                  <c:v>0.47795611135448512</c:v>
                </c:pt>
                <c:pt idx="12002">
                  <c:v>0.47799593771156818</c:v>
                </c:pt>
                <c:pt idx="12003">
                  <c:v>0.47803576406865134</c:v>
                </c:pt>
                <c:pt idx="12004">
                  <c:v>0.47807559042573444</c:v>
                </c:pt>
                <c:pt idx="12005">
                  <c:v>0.47811541678281749</c:v>
                </c:pt>
                <c:pt idx="12006">
                  <c:v>0.47815524313990065</c:v>
                </c:pt>
                <c:pt idx="12007">
                  <c:v>0.4781950694969837</c:v>
                </c:pt>
                <c:pt idx="12008">
                  <c:v>0.47823489585406725</c:v>
                </c:pt>
                <c:pt idx="12009">
                  <c:v>0.47827472221114997</c:v>
                </c:pt>
                <c:pt idx="12010">
                  <c:v>0.47831454856823302</c:v>
                </c:pt>
                <c:pt idx="12011">
                  <c:v>0.47835437492531657</c:v>
                </c:pt>
                <c:pt idx="12012">
                  <c:v>0.47839420128239973</c:v>
                </c:pt>
                <c:pt idx="12013">
                  <c:v>0.47843402763948278</c:v>
                </c:pt>
                <c:pt idx="12014">
                  <c:v>0.4784738539965655</c:v>
                </c:pt>
                <c:pt idx="12015">
                  <c:v>0.47851368035364905</c:v>
                </c:pt>
                <c:pt idx="12016">
                  <c:v>0.4785535067107321</c:v>
                </c:pt>
                <c:pt idx="12017">
                  <c:v>0.47859333306781526</c:v>
                </c:pt>
                <c:pt idx="12018">
                  <c:v>0.47863315942489837</c:v>
                </c:pt>
                <c:pt idx="12019">
                  <c:v>0.47867298578198142</c:v>
                </c:pt>
                <c:pt idx="12020">
                  <c:v>0.47871281213906458</c:v>
                </c:pt>
                <c:pt idx="12021">
                  <c:v>0.47875263849614763</c:v>
                </c:pt>
                <c:pt idx="12022">
                  <c:v>0.47879246485323085</c:v>
                </c:pt>
                <c:pt idx="12023">
                  <c:v>0.4788322912103139</c:v>
                </c:pt>
                <c:pt idx="12024">
                  <c:v>0.47887211756739695</c:v>
                </c:pt>
                <c:pt idx="12025">
                  <c:v>0.47891194392448011</c:v>
                </c:pt>
                <c:pt idx="12026">
                  <c:v>0.47895177028156322</c:v>
                </c:pt>
                <c:pt idx="12027">
                  <c:v>0.47899159663864638</c:v>
                </c:pt>
                <c:pt idx="12028">
                  <c:v>0.47903142299572943</c:v>
                </c:pt>
                <c:pt idx="12029">
                  <c:v>0.47907124935281253</c:v>
                </c:pt>
                <c:pt idx="12030">
                  <c:v>0.4791110757098957</c:v>
                </c:pt>
                <c:pt idx="12031">
                  <c:v>0.47915090206697875</c:v>
                </c:pt>
                <c:pt idx="12032">
                  <c:v>0.47919072842406191</c:v>
                </c:pt>
                <c:pt idx="12033">
                  <c:v>0.47923055478114501</c:v>
                </c:pt>
                <c:pt idx="12034">
                  <c:v>0.47927038113822806</c:v>
                </c:pt>
                <c:pt idx="12035">
                  <c:v>0.47931020749531122</c:v>
                </c:pt>
                <c:pt idx="12036">
                  <c:v>0.47935003385239427</c:v>
                </c:pt>
                <c:pt idx="12037">
                  <c:v>0.47938986020947744</c:v>
                </c:pt>
                <c:pt idx="12038">
                  <c:v>0.47942968656656054</c:v>
                </c:pt>
                <c:pt idx="12039">
                  <c:v>0.47946951292364359</c:v>
                </c:pt>
                <c:pt idx="12040">
                  <c:v>0.47950933928072675</c:v>
                </c:pt>
                <c:pt idx="12041">
                  <c:v>0.47954916563780986</c:v>
                </c:pt>
                <c:pt idx="12042">
                  <c:v>0.47958899199489302</c:v>
                </c:pt>
                <c:pt idx="12043">
                  <c:v>0.47962881835197607</c:v>
                </c:pt>
                <c:pt idx="12044">
                  <c:v>0.47966864470905918</c:v>
                </c:pt>
                <c:pt idx="12045">
                  <c:v>0.47970847106614234</c:v>
                </c:pt>
                <c:pt idx="12046">
                  <c:v>0.47974829742322539</c:v>
                </c:pt>
                <c:pt idx="12047">
                  <c:v>0.47978812378030855</c:v>
                </c:pt>
                <c:pt idx="12048">
                  <c:v>0.4798279501373916</c:v>
                </c:pt>
                <c:pt idx="12049">
                  <c:v>0.47986777649447471</c:v>
                </c:pt>
                <c:pt idx="12050">
                  <c:v>0.47990760285155787</c:v>
                </c:pt>
                <c:pt idx="12051">
                  <c:v>0.47994742920864092</c:v>
                </c:pt>
                <c:pt idx="12052">
                  <c:v>0.47998725556572447</c:v>
                </c:pt>
                <c:pt idx="12053">
                  <c:v>0.48002708192280719</c:v>
                </c:pt>
                <c:pt idx="12054">
                  <c:v>0.48006690827989024</c:v>
                </c:pt>
                <c:pt idx="12055">
                  <c:v>0.48010673463697379</c:v>
                </c:pt>
                <c:pt idx="12056">
                  <c:v>0.48014656099405695</c:v>
                </c:pt>
                <c:pt idx="12057">
                  <c:v>0.48018638735114</c:v>
                </c:pt>
                <c:pt idx="12058">
                  <c:v>0.48022621370822272</c:v>
                </c:pt>
                <c:pt idx="12059">
                  <c:v>0.48026604006530627</c:v>
                </c:pt>
                <c:pt idx="12060">
                  <c:v>0.48030586642238932</c:v>
                </c:pt>
                <c:pt idx="12061">
                  <c:v>0.48034569277947248</c:v>
                </c:pt>
                <c:pt idx="12062">
                  <c:v>0.48038551913655553</c:v>
                </c:pt>
                <c:pt idx="12063">
                  <c:v>0.48042534549363863</c:v>
                </c:pt>
                <c:pt idx="12064">
                  <c:v>0.4804651718507218</c:v>
                </c:pt>
                <c:pt idx="12065">
                  <c:v>0.48050499820780485</c:v>
                </c:pt>
                <c:pt idx="12066">
                  <c:v>0.48054482456488801</c:v>
                </c:pt>
                <c:pt idx="12067">
                  <c:v>0.48058465092197111</c:v>
                </c:pt>
                <c:pt idx="12068">
                  <c:v>0.48062447727905416</c:v>
                </c:pt>
                <c:pt idx="12069">
                  <c:v>0.48066430363613732</c:v>
                </c:pt>
                <c:pt idx="12070">
                  <c:v>0.48070412999322043</c:v>
                </c:pt>
                <c:pt idx="12071">
                  <c:v>0.48074395635030359</c:v>
                </c:pt>
                <c:pt idx="12072">
                  <c:v>0.48078378270738664</c:v>
                </c:pt>
                <c:pt idx="12073">
                  <c:v>0.48082360906446975</c:v>
                </c:pt>
                <c:pt idx="12074">
                  <c:v>0.48086343542155291</c:v>
                </c:pt>
                <c:pt idx="12075">
                  <c:v>0.48090326177863596</c:v>
                </c:pt>
                <c:pt idx="12076">
                  <c:v>0.48094308813571912</c:v>
                </c:pt>
                <c:pt idx="12077">
                  <c:v>0.48098291449280217</c:v>
                </c:pt>
                <c:pt idx="12078">
                  <c:v>0.48102274084988528</c:v>
                </c:pt>
                <c:pt idx="12079">
                  <c:v>0.48106256720696844</c:v>
                </c:pt>
                <c:pt idx="12080">
                  <c:v>0.48110239356405149</c:v>
                </c:pt>
                <c:pt idx="12081">
                  <c:v>0.48114221992113465</c:v>
                </c:pt>
                <c:pt idx="12082">
                  <c:v>0.48118204627821776</c:v>
                </c:pt>
                <c:pt idx="12083">
                  <c:v>0.48122187263530081</c:v>
                </c:pt>
                <c:pt idx="12084">
                  <c:v>0.48126169899238397</c:v>
                </c:pt>
                <c:pt idx="12085">
                  <c:v>0.48130152534946707</c:v>
                </c:pt>
                <c:pt idx="12086">
                  <c:v>0.48134135170655024</c:v>
                </c:pt>
                <c:pt idx="12087">
                  <c:v>0.48138117806363329</c:v>
                </c:pt>
                <c:pt idx="12088">
                  <c:v>0.48142100442071634</c:v>
                </c:pt>
                <c:pt idx="12089">
                  <c:v>0.4814608307777995</c:v>
                </c:pt>
                <c:pt idx="12090">
                  <c:v>0.4815006571348826</c:v>
                </c:pt>
                <c:pt idx="12091">
                  <c:v>0.48154048349196577</c:v>
                </c:pt>
                <c:pt idx="12092">
                  <c:v>0.48158030984904882</c:v>
                </c:pt>
                <c:pt idx="12093">
                  <c:v>0.48162013620613192</c:v>
                </c:pt>
                <c:pt idx="12094">
                  <c:v>0.48165996256321508</c:v>
                </c:pt>
                <c:pt idx="12095">
                  <c:v>0.48169978892029813</c:v>
                </c:pt>
                <c:pt idx="12096">
                  <c:v>0.48173961527738168</c:v>
                </c:pt>
                <c:pt idx="12097">
                  <c:v>0.4817794416344644</c:v>
                </c:pt>
                <c:pt idx="12098">
                  <c:v>0.48181926799154745</c:v>
                </c:pt>
                <c:pt idx="12099">
                  <c:v>0.481859094348631</c:v>
                </c:pt>
                <c:pt idx="12100">
                  <c:v>0.48189892070571416</c:v>
                </c:pt>
                <c:pt idx="12101">
                  <c:v>0.48193874706279721</c:v>
                </c:pt>
                <c:pt idx="12102">
                  <c:v>0.48197857341987993</c:v>
                </c:pt>
                <c:pt idx="12103">
                  <c:v>0.48201839977696342</c:v>
                </c:pt>
                <c:pt idx="12104">
                  <c:v>0.48205822613404653</c:v>
                </c:pt>
                <c:pt idx="12105">
                  <c:v>0.48209805249112969</c:v>
                </c:pt>
                <c:pt idx="12106">
                  <c:v>0.48213787884821274</c:v>
                </c:pt>
                <c:pt idx="12107">
                  <c:v>0.48217770520529585</c:v>
                </c:pt>
                <c:pt idx="12108">
                  <c:v>0.48221753156237901</c:v>
                </c:pt>
                <c:pt idx="12109">
                  <c:v>0.48225735791946206</c:v>
                </c:pt>
                <c:pt idx="12110">
                  <c:v>0.48229718427654522</c:v>
                </c:pt>
                <c:pt idx="12111">
                  <c:v>0.48233701063362833</c:v>
                </c:pt>
                <c:pt idx="12112">
                  <c:v>0.48237683699071138</c:v>
                </c:pt>
                <c:pt idx="12113">
                  <c:v>0.48241666334779454</c:v>
                </c:pt>
                <c:pt idx="12114">
                  <c:v>0.48245648970487764</c:v>
                </c:pt>
                <c:pt idx="12115">
                  <c:v>0.48249631606196081</c:v>
                </c:pt>
                <c:pt idx="12116">
                  <c:v>0.48253614241904386</c:v>
                </c:pt>
                <c:pt idx="12117">
                  <c:v>0.48257596877612691</c:v>
                </c:pt>
                <c:pt idx="12118">
                  <c:v>0.48261579513321007</c:v>
                </c:pt>
                <c:pt idx="12119">
                  <c:v>0.48265562149029317</c:v>
                </c:pt>
                <c:pt idx="12120">
                  <c:v>0.48269544784737634</c:v>
                </c:pt>
                <c:pt idx="12121">
                  <c:v>0.48273527420445939</c:v>
                </c:pt>
                <c:pt idx="12122">
                  <c:v>0.48277510056154249</c:v>
                </c:pt>
                <c:pt idx="12123">
                  <c:v>0.48281492691862565</c:v>
                </c:pt>
                <c:pt idx="12124">
                  <c:v>0.4828547532757087</c:v>
                </c:pt>
                <c:pt idx="12125">
                  <c:v>0.48289457963279186</c:v>
                </c:pt>
                <c:pt idx="12126">
                  <c:v>0.48293440598987497</c:v>
                </c:pt>
                <c:pt idx="12127">
                  <c:v>0.48297423234695802</c:v>
                </c:pt>
                <c:pt idx="12128">
                  <c:v>0.48301405870404118</c:v>
                </c:pt>
                <c:pt idx="12129">
                  <c:v>0.48305388506112423</c:v>
                </c:pt>
                <c:pt idx="12130">
                  <c:v>0.48309371141820739</c:v>
                </c:pt>
                <c:pt idx="12131">
                  <c:v>0.4831335377752905</c:v>
                </c:pt>
                <c:pt idx="12132">
                  <c:v>0.48317336413237355</c:v>
                </c:pt>
                <c:pt idx="12133">
                  <c:v>0.48321319048945671</c:v>
                </c:pt>
                <c:pt idx="12134">
                  <c:v>0.48325301684653982</c:v>
                </c:pt>
                <c:pt idx="12135">
                  <c:v>0.48329284320362298</c:v>
                </c:pt>
                <c:pt idx="12136">
                  <c:v>0.48333266956070603</c:v>
                </c:pt>
                <c:pt idx="12137">
                  <c:v>0.48337249591778914</c:v>
                </c:pt>
                <c:pt idx="12138">
                  <c:v>0.4834123222748723</c:v>
                </c:pt>
                <c:pt idx="12139">
                  <c:v>0.48345214863195535</c:v>
                </c:pt>
                <c:pt idx="12140">
                  <c:v>0.4834919749890389</c:v>
                </c:pt>
                <c:pt idx="12141">
                  <c:v>0.48353180134612156</c:v>
                </c:pt>
                <c:pt idx="12142">
                  <c:v>0.48357162770320467</c:v>
                </c:pt>
                <c:pt idx="12143">
                  <c:v>0.48361145406028816</c:v>
                </c:pt>
                <c:pt idx="12144">
                  <c:v>0.48365128041737132</c:v>
                </c:pt>
                <c:pt idx="12145">
                  <c:v>0.48369110677445443</c:v>
                </c:pt>
                <c:pt idx="12146">
                  <c:v>0.48373093313153714</c:v>
                </c:pt>
                <c:pt idx="12147">
                  <c:v>0.48377075948862064</c:v>
                </c:pt>
                <c:pt idx="12148">
                  <c:v>0.48381058584570374</c:v>
                </c:pt>
                <c:pt idx="12149">
                  <c:v>0.48385041220278691</c:v>
                </c:pt>
                <c:pt idx="12150">
                  <c:v>0.48389023855986996</c:v>
                </c:pt>
                <c:pt idx="12151">
                  <c:v>0.48393006491695306</c:v>
                </c:pt>
                <c:pt idx="12152">
                  <c:v>0.48396989127403622</c:v>
                </c:pt>
                <c:pt idx="12153">
                  <c:v>0.48400971763111927</c:v>
                </c:pt>
                <c:pt idx="12154">
                  <c:v>0.48404954398820244</c:v>
                </c:pt>
                <c:pt idx="12155">
                  <c:v>0.48408937034528554</c:v>
                </c:pt>
                <c:pt idx="12156">
                  <c:v>0.48412919670236859</c:v>
                </c:pt>
                <c:pt idx="12157">
                  <c:v>0.48416902305945175</c:v>
                </c:pt>
                <c:pt idx="12158">
                  <c:v>0.4842088494165348</c:v>
                </c:pt>
                <c:pt idx="12159">
                  <c:v>0.48424867577361796</c:v>
                </c:pt>
                <c:pt idx="12160">
                  <c:v>0.48428850213070107</c:v>
                </c:pt>
                <c:pt idx="12161">
                  <c:v>0.48432832848778412</c:v>
                </c:pt>
                <c:pt idx="12162">
                  <c:v>0.48436815484486728</c:v>
                </c:pt>
                <c:pt idx="12163">
                  <c:v>0.48440798120195039</c:v>
                </c:pt>
                <c:pt idx="12164">
                  <c:v>0.48444780755903355</c:v>
                </c:pt>
                <c:pt idx="12165">
                  <c:v>0.4844876339161166</c:v>
                </c:pt>
                <c:pt idx="12166">
                  <c:v>0.48452746027319971</c:v>
                </c:pt>
                <c:pt idx="12167">
                  <c:v>0.48456728663028287</c:v>
                </c:pt>
                <c:pt idx="12168">
                  <c:v>0.48460711298736592</c:v>
                </c:pt>
                <c:pt idx="12169">
                  <c:v>0.48464693934444908</c:v>
                </c:pt>
                <c:pt idx="12170">
                  <c:v>0.48468676570153213</c:v>
                </c:pt>
                <c:pt idx="12171">
                  <c:v>0.48472659205861524</c:v>
                </c:pt>
                <c:pt idx="12172">
                  <c:v>0.4847664184156984</c:v>
                </c:pt>
                <c:pt idx="12173">
                  <c:v>0.48480624477278145</c:v>
                </c:pt>
                <c:pt idx="12174">
                  <c:v>0.48484607112986461</c:v>
                </c:pt>
                <c:pt idx="12175">
                  <c:v>0.48488589748694771</c:v>
                </c:pt>
                <c:pt idx="12176">
                  <c:v>0.48492572384403076</c:v>
                </c:pt>
                <c:pt idx="12177">
                  <c:v>0.48496555020111393</c:v>
                </c:pt>
                <c:pt idx="12178">
                  <c:v>0.48500537655819703</c:v>
                </c:pt>
                <c:pt idx="12179">
                  <c:v>0.48504520291528019</c:v>
                </c:pt>
                <c:pt idx="12180">
                  <c:v>0.48508502927236324</c:v>
                </c:pt>
                <c:pt idx="12181">
                  <c:v>0.48512485562944629</c:v>
                </c:pt>
                <c:pt idx="12182">
                  <c:v>0.48516468198652946</c:v>
                </c:pt>
                <c:pt idx="12183">
                  <c:v>0.48520450834361256</c:v>
                </c:pt>
                <c:pt idx="12184">
                  <c:v>0.48524433470069606</c:v>
                </c:pt>
                <c:pt idx="12185">
                  <c:v>0.48528416105777877</c:v>
                </c:pt>
                <c:pt idx="12186">
                  <c:v>0.48532398741486188</c:v>
                </c:pt>
                <c:pt idx="12187">
                  <c:v>0.48536381377194537</c:v>
                </c:pt>
                <c:pt idx="12188">
                  <c:v>0.48540364012902854</c:v>
                </c:pt>
                <c:pt idx="12189">
                  <c:v>0.48544346648611164</c:v>
                </c:pt>
                <c:pt idx="12190">
                  <c:v>0.48548329284319436</c:v>
                </c:pt>
                <c:pt idx="12191">
                  <c:v>0.48552311920027785</c:v>
                </c:pt>
                <c:pt idx="12192">
                  <c:v>0.48556294555736096</c:v>
                </c:pt>
                <c:pt idx="12193">
                  <c:v>0.48560277191444412</c:v>
                </c:pt>
                <c:pt idx="12194">
                  <c:v>0.48564259827152717</c:v>
                </c:pt>
                <c:pt idx="12195">
                  <c:v>0.48568242462861022</c:v>
                </c:pt>
                <c:pt idx="12196">
                  <c:v>0.48572225098569344</c:v>
                </c:pt>
                <c:pt idx="12197">
                  <c:v>0.48576207734277649</c:v>
                </c:pt>
                <c:pt idx="12198">
                  <c:v>0.48580190369985965</c:v>
                </c:pt>
                <c:pt idx="12199">
                  <c:v>0.4858417300569427</c:v>
                </c:pt>
                <c:pt idx="12200">
                  <c:v>0.48588155641402581</c:v>
                </c:pt>
                <c:pt idx="12201">
                  <c:v>0.48592138277110897</c:v>
                </c:pt>
                <c:pt idx="12202">
                  <c:v>0.48596120912819202</c:v>
                </c:pt>
                <c:pt idx="12203">
                  <c:v>0.48600103548527518</c:v>
                </c:pt>
                <c:pt idx="12204">
                  <c:v>0.48604086184235828</c:v>
                </c:pt>
                <c:pt idx="12205">
                  <c:v>0.48608068819944134</c:v>
                </c:pt>
                <c:pt idx="12206">
                  <c:v>0.4861205145565245</c:v>
                </c:pt>
                <c:pt idx="12207">
                  <c:v>0.4861603409136076</c:v>
                </c:pt>
                <c:pt idx="12208">
                  <c:v>0.48620016727069076</c:v>
                </c:pt>
                <c:pt idx="12209">
                  <c:v>0.48623999362777381</c:v>
                </c:pt>
                <c:pt idx="12210">
                  <c:v>0.48627981998485686</c:v>
                </c:pt>
                <c:pt idx="12211">
                  <c:v>0.48631964634194003</c:v>
                </c:pt>
                <c:pt idx="12212">
                  <c:v>0.48635947269902313</c:v>
                </c:pt>
                <c:pt idx="12213">
                  <c:v>0.48639929905610629</c:v>
                </c:pt>
                <c:pt idx="12214">
                  <c:v>0.48643912541318934</c:v>
                </c:pt>
                <c:pt idx="12215">
                  <c:v>0.48647895177027245</c:v>
                </c:pt>
                <c:pt idx="12216">
                  <c:v>0.48651877812735561</c:v>
                </c:pt>
                <c:pt idx="12217">
                  <c:v>0.48655860448443866</c:v>
                </c:pt>
                <c:pt idx="12218">
                  <c:v>0.48659843084152182</c:v>
                </c:pt>
                <c:pt idx="12219">
                  <c:v>0.48663825719860493</c:v>
                </c:pt>
                <c:pt idx="12220">
                  <c:v>0.48667808355568798</c:v>
                </c:pt>
                <c:pt idx="12221">
                  <c:v>0.48671790991277114</c:v>
                </c:pt>
                <c:pt idx="12222">
                  <c:v>0.48675773626985419</c:v>
                </c:pt>
                <c:pt idx="12223">
                  <c:v>0.48679756262693774</c:v>
                </c:pt>
                <c:pt idx="12224">
                  <c:v>0.48683738898402046</c:v>
                </c:pt>
                <c:pt idx="12225">
                  <c:v>0.48687721534110351</c:v>
                </c:pt>
                <c:pt idx="12226">
                  <c:v>0.48691704169818667</c:v>
                </c:pt>
                <c:pt idx="12227">
                  <c:v>0.48695686805527022</c:v>
                </c:pt>
                <c:pt idx="12228">
                  <c:v>0.48699669441235327</c:v>
                </c:pt>
                <c:pt idx="12229">
                  <c:v>0.48703652076943599</c:v>
                </c:pt>
                <c:pt idx="12230">
                  <c:v>0.48707634712651909</c:v>
                </c:pt>
                <c:pt idx="12231">
                  <c:v>0.48711617348360259</c:v>
                </c:pt>
                <c:pt idx="12232">
                  <c:v>0.48715599984068575</c:v>
                </c:pt>
                <c:pt idx="12233">
                  <c:v>0.48719582619776886</c:v>
                </c:pt>
                <c:pt idx="12234">
                  <c:v>0.48723565255485152</c:v>
                </c:pt>
                <c:pt idx="12235">
                  <c:v>0.48727547891193507</c:v>
                </c:pt>
                <c:pt idx="12236">
                  <c:v>0.48731530526901812</c:v>
                </c:pt>
                <c:pt idx="12237">
                  <c:v>0.48735513162610133</c:v>
                </c:pt>
                <c:pt idx="12238">
                  <c:v>0.48739495798318438</c:v>
                </c:pt>
                <c:pt idx="12239">
                  <c:v>0.48743478434026744</c:v>
                </c:pt>
                <c:pt idx="12240">
                  <c:v>0.4874746106973506</c:v>
                </c:pt>
                <c:pt idx="12241">
                  <c:v>0.4875144370544337</c:v>
                </c:pt>
                <c:pt idx="12242">
                  <c:v>0.48755426341151686</c:v>
                </c:pt>
                <c:pt idx="12243">
                  <c:v>0.48759408976859991</c:v>
                </c:pt>
                <c:pt idx="12244">
                  <c:v>0.48763391612568302</c:v>
                </c:pt>
                <c:pt idx="12245">
                  <c:v>0.48767374248276618</c:v>
                </c:pt>
                <c:pt idx="12246">
                  <c:v>0.48771356883984923</c:v>
                </c:pt>
                <c:pt idx="12247">
                  <c:v>0.48775339519693239</c:v>
                </c:pt>
                <c:pt idx="12248">
                  <c:v>0.4877932215540155</c:v>
                </c:pt>
                <c:pt idx="12249">
                  <c:v>0.48783304791109855</c:v>
                </c:pt>
                <c:pt idx="12250">
                  <c:v>0.48787287426818171</c:v>
                </c:pt>
                <c:pt idx="12251">
                  <c:v>0.48791270062526476</c:v>
                </c:pt>
                <c:pt idx="12252">
                  <c:v>0.48795252698234792</c:v>
                </c:pt>
                <c:pt idx="12253">
                  <c:v>0.48799235333943103</c:v>
                </c:pt>
                <c:pt idx="12254">
                  <c:v>0.48803217969651408</c:v>
                </c:pt>
                <c:pt idx="12255">
                  <c:v>0.48807200605359724</c:v>
                </c:pt>
                <c:pt idx="12256">
                  <c:v>0.48811183241068035</c:v>
                </c:pt>
                <c:pt idx="12257">
                  <c:v>0.48815165876776351</c:v>
                </c:pt>
                <c:pt idx="12258">
                  <c:v>0.48819148512484656</c:v>
                </c:pt>
                <c:pt idx="12259">
                  <c:v>0.48823131148192966</c:v>
                </c:pt>
                <c:pt idx="12260">
                  <c:v>0.48827113783901283</c:v>
                </c:pt>
                <c:pt idx="12261">
                  <c:v>0.48831096419609588</c:v>
                </c:pt>
                <c:pt idx="12262">
                  <c:v>0.48835079055317904</c:v>
                </c:pt>
                <c:pt idx="12263">
                  <c:v>0.48839061691026209</c:v>
                </c:pt>
                <c:pt idx="12264">
                  <c:v>0.48843044326734519</c:v>
                </c:pt>
                <c:pt idx="12265">
                  <c:v>0.48847026962442835</c:v>
                </c:pt>
                <c:pt idx="12266">
                  <c:v>0.48851009598151141</c:v>
                </c:pt>
                <c:pt idx="12267">
                  <c:v>0.48854992233859496</c:v>
                </c:pt>
                <c:pt idx="12268">
                  <c:v>0.48858974869567767</c:v>
                </c:pt>
                <c:pt idx="12269">
                  <c:v>0.48862957505276072</c:v>
                </c:pt>
                <c:pt idx="12270">
                  <c:v>0.48866940140984388</c:v>
                </c:pt>
                <c:pt idx="12271">
                  <c:v>0.48870922776692743</c:v>
                </c:pt>
                <c:pt idx="12272">
                  <c:v>0.48874905412401048</c:v>
                </c:pt>
                <c:pt idx="12273">
                  <c:v>0.4887888804810932</c:v>
                </c:pt>
                <c:pt idx="12274">
                  <c:v>0.48882870683817625</c:v>
                </c:pt>
                <c:pt idx="12275">
                  <c:v>0.4888685331952598</c:v>
                </c:pt>
                <c:pt idx="12276">
                  <c:v>0.48890835955234296</c:v>
                </c:pt>
                <c:pt idx="12277">
                  <c:v>0.48894818590942601</c:v>
                </c:pt>
                <c:pt idx="12278">
                  <c:v>0.48898801226650873</c:v>
                </c:pt>
                <c:pt idx="12279">
                  <c:v>0.48902783862359228</c:v>
                </c:pt>
                <c:pt idx="12280">
                  <c:v>0.48906766498067533</c:v>
                </c:pt>
                <c:pt idx="12281">
                  <c:v>0.48910749133775849</c:v>
                </c:pt>
                <c:pt idx="12282">
                  <c:v>0.4891473176948416</c:v>
                </c:pt>
                <c:pt idx="12283">
                  <c:v>0.48918714405192465</c:v>
                </c:pt>
                <c:pt idx="12284">
                  <c:v>0.48922697040900781</c:v>
                </c:pt>
                <c:pt idx="12285">
                  <c:v>0.48926679676609092</c:v>
                </c:pt>
                <c:pt idx="12286">
                  <c:v>0.48930662312317408</c:v>
                </c:pt>
                <c:pt idx="12287">
                  <c:v>0.48934644948025713</c:v>
                </c:pt>
                <c:pt idx="12288">
                  <c:v>0.48938627583734018</c:v>
                </c:pt>
                <c:pt idx="12289">
                  <c:v>0.4894261021944234</c:v>
                </c:pt>
                <c:pt idx="12290">
                  <c:v>0.48946592855150645</c:v>
                </c:pt>
                <c:pt idx="12291">
                  <c:v>0.48950575490858961</c:v>
                </c:pt>
                <c:pt idx="12292">
                  <c:v>0.48954558126567266</c:v>
                </c:pt>
                <c:pt idx="12293">
                  <c:v>0.48958540762275576</c:v>
                </c:pt>
                <c:pt idx="12294">
                  <c:v>0.48962523397983893</c:v>
                </c:pt>
                <c:pt idx="12295">
                  <c:v>0.48966506033692198</c:v>
                </c:pt>
                <c:pt idx="12296">
                  <c:v>0.48970488669400514</c:v>
                </c:pt>
                <c:pt idx="12297">
                  <c:v>0.48974471305108824</c:v>
                </c:pt>
                <c:pt idx="12298">
                  <c:v>0.48978453940817129</c:v>
                </c:pt>
                <c:pt idx="12299">
                  <c:v>0.48982436576525445</c:v>
                </c:pt>
                <c:pt idx="12300">
                  <c:v>0.48986419212233756</c:v>
                </c:pt>
                <c:pt idx="12301">
                  <c:v>0.48990401847942072</c:v>
                </c:pt>
                <c:pt idx="12302">
                  <c:v>0.48994384483650377</c:v>
                </c:pt>
                <c:pt idx="12303">
                  <c:v>0.48998367119358682</c:v>
                </c:pt>
                <c:pt idx="12304">
                  <c:v>0.49002349755066998</c:v>
                </c:pt>
                <c:pt idx="12305">
                  <c:v>0.49006332390775309</c:v>
                </c:pt>
                <c:pt idx="12306">
                  <c:v>0.49010315026483625</c:v>
                </c:pt>
                <c:pt idx="12307">
                  <c:v>0.4901429766219193</c:v>
                </c:pt>
                <c:pt idx="12308">
                  <c:v>0.49018280297900241</c:v>
                </c:pt>
                <c:pt idx="12309">
                  <c:v>0.49022262933608557</c:v>
                </c:pt>
                <c:pt idx="12310">
                  <c:v>0.49026245569316862</c:v>
                </c:pt>
                <c:pt idx="12311">
                  <c:v>0.49030228205025217</c:v>
                </c:pt>
                <c:pt idx="12312">
                  <c:v>0.49034210840733489</c:v>
                </c:pt>
                <c:pt idx="12313">
                  <c:v>0.49038193476441794</c:v>
                </c:pt>
                <c:pt idx="12314">
                  <c:v>0.4904217611215011</c:v>
                </c:pt>
                <c:pt idx="12315">
                  <c:v>0.49046158747858465</c:v>
                </c:pt>
                <c:pt idx="12316">
                  <c:v>0.4905014138356677</c:v>
                </c:pt>
                <c:pt idx="12317">
                  <c:v>0.49054124019275042</c:v>
                </c:pt>
                <c:pt idx="12318">
                  <c:v>0.49058106654983347</c:v>
                </c:pt>
                <c:pt idx="12319">
                  <c:v>0.49062089290691702</c:v>
                </c:pt>
                <c:pt idx="12320">
                  <c:v>0.49066071926400018</c:v>
                </c:pt>
                <c:pt idx="12321">
                  <c:v>0.49070054562108323</c:v>
                </c:pt>
                <c:pt idx="12322">
                  <c:v>0.49074037197816595</c:v>
                </c:pt>
                <c:pt idx="12323">
                  <c:v>0.4907801983352495</c:v>
                </c:pt>
                <c:pt idx="12324">
                  <c:v>0.49082002469233255</c:v>
                </c:pt>
                <c:pt idx="12325">
                  <c:v>0.49085985104941571</c:v>
                </c:pt>
                <c:pt idx="12326">
                  <c:v>0.49089967740649881</c:v>
                </c:pt>
                <c:pt idx="12327">
                  <c:v>0.49093950376358186</c:v>
                </c:pt>
                <c:pt idx="12328">
                  <c:v>0.49097933012066503</c:v>
                </c:pt>
                <c:pt idx="12329">
                  <c:v>0.49101915647774808</c:v>
                </c:pt>
                <c:pt idx="12330">
                  <c:v>0.49105898283483129</c:v>
                </c:pt>
                <c:pt idx="12331">
                  <c:v>0.49109880919191434</c:v>
                </c:pt>
                <c:pt idx="12332">
                  <c:v>0.49113863554899739</c:v>
                </c:pt>
                <c:pt idx="12333">
                  <c:v>0.49117846190608055</c:v>
                </c:pt>
                <c:pt idx="12334">
                  <c:v>0.49121828826316366</c:v>
                </c:pt>
                <c:pt idx="12335">
                  <c:v>0.49125811462024682</c:v>
                </c:pt>
                <c:pt idx="12336">
                  <c:v>0.49129794097732987</c:v>
                </c:pt>
                <c:pt idx="12337">
                  <c:v>0.49133776733441298</c:v>
                </c:pt>
                <c:pt idx="12338">
                  <c:v>0.49137759369149614</c:v>
                </c:pt>
                <c:pt idx="12339">
                  <c:v>0.49141742004857919</c:v>
                </c:pt>
                <c:pt idx="12340">
                  <c:v>0.49145724640566235</c:v>
                </c:pt>
                <c:pt idx="12341">
                  <c:v>0.49149707276274546</c:v>
                </c:pt>
                <c:pt idx="12342">
                  <c:v>0.49153689911982851</c:v>
                </c:pt>
                <c:pt idx="12343">
                  <c:v>0.49157672547691167</c:v>
                </c:pt>
                <c:pt idx="12344">
                  <c:v>0.49161655183399472</c:v>
                </c:pt>
                <c:pt idx="12345">
                  <c:v>0.49165637819107788</c:v>
                </c:pt>
                <c:pt idx="12346">
                  <c:v>0.49169620454816099</c:v>
                </c:pt>
                <c:pt idx="12347">
                  <c:v>0.49173603090524404</c:v>
                </c:pt>
                <c:pt idx="12348">
                  <c:v>0.4917758572623272</c:v>
                </c:pt>
                <c:pt idx="12349">
                  <c:v>0.4918156836194103</c:v>
                </c:pt>
                <c:pt idx="12350">
                  <c:v>0.49185550997649347</c:v>
                </c:pt>
                <c:pt idx="12351">
                  <c:v>0.49189533633357652</c:v>
                </c:pt>
                <c:pt idx="12352">
                  <c:v>0.49193516269065962</c:v>
                </c:pt>
                <c:pt idx="12353">
                  <c:v>0.49197498904774278</c:v>
                </c:pt>
                <c:pt idx="12354">
                  <c:v>0.49201481540482583</c:v>
                </c:pt>
                <c:pt idx="12355">
                  <c:v>0.49205464176190938</c:v>
                </c:pt>
                <c:pt idx="12356">
                  <c:v>0.49209446811899205</c:v>
                </c:pt>
                <c:pt idx="12357">
                  <c:v>0.49213429447607515</c:v>
                </c:pt>
                <c:pt idx="12358">
                  <c:v>0.49217412083315831</c:v>
                </c:pt>
                <c:pt idx="12359">
                  <c:v>0.49221394719024181</c:v>
                </c:pt>
                <c:pt idx="12360">
                  <c:v>0.49225377354732491</c:v>
                </c:pt>
                <c:pt idx="12361">
                  <c:v>0.49229359990440763</c:v>
                </c:pt>
                <c:pt idx="12362">
                  <c:v>0.49233342626149068</c:v>
                </c:pt>
                <c:pt idx="12363">
                  <c:v>0.49237325261857423</c:v>
                </c:pt>
                <c:pt idx="12364">
                  <c:v>0.49241307897565739</c:v>
                </c:pt>
                <c:pt idx="12365">
                  <c:v>0.49245290533274044</c:v>
                </c:pt>
                <c:pt idx="12366">
                  <c:v>0.49249273168982316</c:v>
                </c:pt>
                <c:pt idx="12367">
                  <c:v>0.49253255804690671</c:v>
                </c:pt>
                <c:pt idx="12368">
                  <c:v>0.49257238440398976</c:v>
                </c:pt>
                <c:pt idx="12369">
                  <c:v>0.49261221076107292</c:v>
                </c:pt>
                <c:pt idx="12370">
                  <c:v>0.49265203711815597</c:v>
                </c:pt>
                <c:pt idx="12371">
                  <c:v>0.49269186347523908</c:v>
                </c:pt>
                <c:pt idx="12372">
                  <c:v>0.49273168983232224</c:v>
                </c:pt>
                <c:pt idx="12373">
                  <c:v>0.49277151618940529</c:v>
                </c:pt>
                <c:pt idx="12374">
                  <c:v>0.49281134254648845</c:v>
                </c:pt>
                <c:pt idx="12375">
                  <c:v>0.49285116890357156</c:v>
                </c:pt>
                <c:pt idx="12376">
                  <c:v>0.49289099526065461</c:v>
                </c:pt>
                <c:pt idx="12377">
                  <c:v>0.49293082161773777</c:v>
                </c:pt>
                <c:pt idx="12378">
                  <c:v>0.49297064797482087</c:v>
                </c:pt>
                <c:pt idx="12379">
                  <c:v>0.49301047433190404</c:v>
                </c:pt>
                <c:pt idx="12380">
                  <c:v>0.49305030068898709</c:v>
                </c:pt>
                <c:pt idx="12381">
                  <c:v>0.49309012704607014</c:v>
                </c:pt>
                <c:pt idx="12382">
                  <c:v>0.49312995340315335</c:v>
                </c:pt>
                <c:pt idx="12383">
                  <c:v>0.4931697797602364</c:v>
                </c:pt>
                <c:pt idx="12384">
                  <c:v>0.49320960611731957</c:v>
                </c:pt>
                <c:pt idx="12385">
                  <c:v>0.49324943247440262</c:v>
                </c:pt>
                <c:pt idx="12386">
                  <c:v>0.49328925883148572</c:v>
                </c:pt>
                <c:pt idx="12387">
                  <c:v>0.49332908518856888</c:v>
                </c:pt>
                <c:pt idx="12388">
                  <c:v>0.49336891154565193</c:v>
                </c:pt>
                <c:pt idx="12389">
                  <c:v>0.4934087379027351</c:v>
                </c:pt>
                <c:pt idx="12390">
                  <c:v>0.4934485642598182</c:v>
                </c:pt>
                <c:pt idx="12391">
                  <c:v>0.49348839061690125</c:v>
                </c:pt>
                <c:pt idx="12392">
                  <c:v>0.49352821697398441</c:v>
                </c:pt>
                <c:pt idx="12393">
                  <c:v>0.49356804333106752</c:v>
                </c:pt>
                <c:pt idx="12394">
                  <c:v>0.49360786968815068</c:v>
                </c:pt>
                <c:pt idx="12395">
                  <c:v>0.49364769604523373</c:v>
                </c:pt>
                <c:pt idx="12396">
                  <c:v>0.49368752240231678</c:v>
                </c:pt>
                <c:pt idx="12397">
                  <c:v>0.49372734875939994</c:v>
                </c:pt>
                <c:pt idx="12398">
                  <c:v>0.49376717511648305</c:v>
                </c:pt>
                <c:pt idx="12399">
                  <c:v>0.49380700147356654</c:v>
                </c:pt>
                <c:pt idx="12400">
                  <c:v>0.49384682783064926</c:v>
                </c:pt>
                <c:pt idx="12401">
                  <c:v>0.49388665418773237</c:v>
                </c:pt>
                <c:pt idx="12402">
                  <c:v>0.49392648054481553</c:v>
                </c:pt>
                <c:pt idx="12403">
                  <c:v>0.49396630690189902</c:v>
                </c:pt>
                <c:pt idx="12404">
                  <c:v>0.49400613325898213</c:v>
                </c:pt>
                <c:pt idx="12405">
                  <c:v>0.49404595961606484</c:v>
                </c:pt>
                <c:pt idx="12406">
                  <c:v>0.4940857859731479</c:v>
                </c:pt>
                <c:pt idx="12407">
                  <c:v>0.49412561233023145</c:v>
                </c:pt>
                <c:pt idx="12408">
                  <c:v>0.49416543868731461</c:v>
                </c:pt>
                <c:pt idx="12409">
                  <c:v>0.49420526504439766</c:v>
                </c:pt>
                <c:pt idx="12410">
                  <c:v>0.49424509140148037</c:v>
                </c:pt>
                <c:pt idx="12411">
                  <c:v>0.49428491775856387</c:v>
                </c:pt>
                <c:pt idx="12412">
                  <c:v>0.49432474411564697</c:v>
                </c:pt>
                <c:pt idx="12413">
                  <c:v>0.49436457047273014</c:v>
                </c:pt>
                <c:pt idx="12414">
                  <c:v>0.49440439682981319</c:v>
                </c:pt>
                <c:pt idx="12415">
                  <c:v>0.49444422318689629</c:v>
                </c:pt>
                <c:pt idx="12416">
                  <c:v>0.49448404954397945</c:v>
                </c:pt>
                <c:pt idx="12417">
                  <c:v>0.4945238759010625</c:v>
                </c:pt>
                <c:pt idx="12418">
                  <c:v>0.49456370225814567</c:v>
                </c:pt>
                <c:pt idx="12419">
                  <c:v>0.49460352861522877</c:v>
                </c:pt>
                <c:pt idx="12420">
                  <c:v>0.49464335497231182</c:v>
                </c:pt>
                <c:pt idx="12421">
                  <c:v>0.49468318132939498</c:v>
                </c:pt>
                <c:pt idx="12422">
                  <c:v>0.49472300768647803</c:v>
                </c:pt>
                <c:pt idx="12423">
                  <c:v>0.49476283404356125</c:v>
                </c:pt>
                <c:pt idx="12424">
                  <c:v>0.4948026604006443</c:v>
                </c:pt>
                <c:pt idx="12425">
                  <c:v>0.49484248675772735</c:v>
                </c:pt>
                <c:pt idx="12426">
                  <c:v>0.49488231311481051</c:v>
                </c:pt>
                <c:pt idx="12427">
                  <c:v>0.49492213947189362</c:v>
                </c:pt>
                <c:pt idx="12428">
                  <c:v>0.49496196582897678</c:v>
                </c:pt>
                <c:pt idx="12429">
                  <c:v>0.49500179218605983</c:v>
                </c:pt>
                <c:pt idx="12430">
                  <c:v>0.49504161854314294</c:v>
                </c:pt>
                <c:pt idx="12431">
                  <c:v>0.4950814449002261</c:v>
                </c:pt>
                <c:pt idx="12432">
                  <c:v>0.49512127125730915</c:v>
                </c:pt>
                <c:pt idx="12433">
                  <c:v>0.49516109761439231</c:v>
                </c:pt>
                <c:pt idx="12434">
                  <c:v>0.49520092397147542</c:v>
                </c:pt>
                <c:pt idx="12435">
                  <c:v>0.49524075032855847</c:v>
                </c:pt>
                <c:pt idx="12436">
                  <c:v>0.49528057668564163</c:v>
                </c:pt>
                <c:pt idx="12437">
                  <c:v>0.49532040304272468</c:v>
                </c:pt>
                <c:pt idx="12438">
                  <c:v>0.49536022939980784</c:v>
                </c:pt>
                <c:pt idx="12439">
                  <c:v>0.49540005575689094</c:v>
                </c:pt>
                <c:pt idx="12440">
                  <c:v>0.495439882113974</c:v>
                </c:pt>
                <c:pt idx="12441">
                  <c:v>0.49547970847105716</c:v>
                </c:pt>
                <c:pt idx="12442">
                  <c:v>0.49551953482814026</c:v>
                </c:pt>
                <c:pt idx="12443">
                  <c:v>0.49555936118522376</c:v>
                </c:pt>
                <c:pt idx="12444">
                  <c:v>0.49559918754230647</c:v>
                </c:pt>
                <c:pt idx="12445">
                  <c:v>0.49563901389938958</c:v>
                </c:pt>
                <c:pt idx="12446">
                  <c:v>0.49567884025647274</c:v>
                </c:pt>
                <c:pt idx="12447">
                  <c:v>0.49571866661355624</c:v>
                </c:pt>
                <c:pt idx="12448">
                  <c:v>0.49575849297063934</c:v>
                </c:pt>
                <c:pt idx="12449">
                  <c:v>0.495798319327722</c:v>
                </c:pt>
                <c:pt idx="12450">
                  <c:v>0.49583814568480511</c:v>
                </c:pt>
                <c:pt idx="12451">
                  <c:v>0.4958779720418886</c:v>
                </c:pt>
                <c:pt idx="12452">
                  <c:v>0.49591779839897177</c:v>
                </c:pt>
                <c:pt idx="12453">
                  <c:v>0.49595762475605487</c:v>
                </c:pt>
                <c:pt idx="12454">
                  <c:v>0.49599745111313759</c:v>
                </c:pt>
                <c:pt idx="12455">
                  <c:v>0.49603727747022108</c:v>
                </c:pt>
                <c:pt idx="12456">
                  <c:v>0.49607710382730419</c:v>
                </c:pt>
                <c:pt idx="12457">
                  <c:v>0.49611693018438735</c:v>
                </c:pt>
                <c:pt idx="12458">
                  <c:v>0.4961567565414704</c:v>
                </c:pt>
                <c:pt idx="12459">
                  <c:v>0.49619658289855351</c:v>
                </c:pt>
                <c:pt idx="12460">
                  <c:v>0.49623640925563667</c:v>
                </c:pt>
                <c:pt idx="12461">
                  <c:v>0.49627623561271972</c:v>
                </c:pt>
                <c:pt idx="12462">
                  <c:v>0.49631606196980288</c:v>
                </c:pt>
                <c:pt idx="12463">
                  <c:v>0.49635588832688593</c:v>
                </c:pt>
                <c:pt idx="12464">
                  <c:v>0.49639571468396904</c:v>
                </c:pt>
                <c:pt idx="12465">
                  <c:v>0.4964355410410522</c:v>
                </c:pt>
                <c:pt idx="12466">
                  <c:v>0.49647536739813525</c:v>
                </c:pt>
                <c:pt idx="12467">
                  <c:v>0.49651519375521841</c:v>
                </c:pt>
                <c:pt idx="12468">
                  <c:v>0.49655502011230152</c:v>
                </c:pt>
                <c:pt idx="12469">
                  <c:v>0.49659484646938457</c:v>
                </c:pt>
                <c:pt idx="12470">
                  <c:v>0.49663467282646773</c:v>
                </c:pt>
                <c:pt idx="12471">
                  <c:v>0.49667449918355083</c:v>
                </c:pt>
                <c:pt idx="12472">
                  <c:v>0.49671432554063399</c:v>
                </c:pt>
                <c:pt idx="12473">
                  <c:v>0.49675415189771704</c:v>
                </c:pt>
                <c:pt idx="12474">
                  <c:v>0.49679397825480015</c:v>
                </c:pt>
                <c:pt idx="12475">
                  <c:v>0.49683380461188331</c:v>
                </c:pt>
                <c:pt idx="12476">
                  <c:v>0.49687363096896636</c:v>
                </c:pt>
                <c:pt idx="12477">
                  <c:v>0.49691345732604952</c:v>
                </c:pt>
                <c:pt idx="12478">
                  <c:v>0.49695328368313257</c:v>
                </c:pt>
                <c:pt idx="12479">
                  <c:v>0.49699311004021568</c:v>
                </c:pt>
                <c:pt idx="12480">
                  <c:v>0.49703293639729884</c:v>
                </c:pt>
                <c:pt idx="12481">
                  <c:v>0.49707276275438189</c:v>
                </c:pt>
                <c:pt idx="12482">
                  <c:v>0.49711258911146505</c:v>
                </c:pt>
                <c:pt idx="12483">
                  <c:v>0.49715241546854816</c:v>
                </c:pt>
                <c:pt idx="12484">
                  <c:v>0.49719224182563121</c:v>
                </c:pt>
                <c:pt idx="12485">
                  <c:v>0.49723206818271437</c:v>
                </c:pt>
                <c:pt idx="12486">
                  <c:v>0.49727189453979748</c:v>
                </c:pt>
                <c:pt idx="12487">
                  <c:v>0.49731172089688097</c:v>
                </c:pt>
                <c:pt idx="12488">
                  <c:v>0.49735154725396369</c:v>
                </c:pt>
                <c:pt idx="12489">
                  <c:v>0.49739137361104674</c:v>
                </c:pt>
                <c:pt idx="12490">
                  <c:v>0.4974311999681299</c:v>
                </c:pt>
                <c:pt idx="12491">
                  <c:v>0.49747102632521345</c:v>
                </c:pt>
                <c:pt idx="12492">
                  <c:v>0.4975108526822965</c:v>
                </c:pt>
                <c:pt idx="12493">
                  <c:v>0.49755067903937922</c:v>
                </c:pt>
                <c:pt idx="12494">
                  <c:v>0.49759050539646232</c:v>
                </c:pt>
                <c:pt idx="12495">
                  <c:v>0.49763033175354582</c:v>
                </c:pt>
                <c:pt idx="12496">
                  <c:v>0.49767015811062898</c:v>
                </c:pt>
                <c:pt idx="12497">
                  <c:v>0.49770998446771209</c:v>
                </c:pt>
                <c:pt idx="12498">
                  <c:v>0.4977498108247948</c:v>
                </c:pt>
                <c:pt idx="12499">
                  <c:v>0.4977896371818783</c:v>
                </c:pt>
                <c:pt idx="12500">
                  <c:v>0.4978294635389614</c:v>
                </c:pt>
                <c:pt idx="12501">
                  <c:v>0.49786928989604456</c:v>
                </c:pt>
                <c:pt idx="12502">
                  <c:v>0.49790911625312761</c:v>
                </c:pt>
                <c:pt idx="12503">
                  <c:v>0.49794894261021067</c:v>
                </c:pt>
                <c:pt idx="12504">
                  <c:v>0.49798876896729383</c:v>
                </c:pt>
                <c:pt idx="12505">
                  <c:v>0.49802859532437693</c:v>
                </c:pt>
                <c:pt idx="12506">
                  <c:v>0.49806842168146009</c:v>
                </c:pt>
                <c:pt idx="12507">
                  <c:v>0.49810824803854314</c:v>
                </c:pt>
                <c:pt idx="12508">
                  <c:v>0.49814807439562625</c:v>
                </c:pt>
                <c:pt idx="12509">
                  <c:v>0.49818790075270941</c:v>
                </c:pt>
                <c:pt idx="12510">
                  <c:v>0.49822772710979246</c:v>
                </c:pt>
                <c:pt idx="12511">
                  <c:v>0.49826755346687562</c:v>
                </c:pt>
                <c:pt idx="12512">
                  <c:v>0.49830737982395873</c:v>
                </c:pt>
                <c:pt idx="12513">
                  <c:v>0.49834720618104178</c:v>
                </c:pt>
                <c:pt idx="12514">
                  <c:v>0.49838703253812494</c:v>
                </c:pt>
                <c:pt idx="12515">
                  <c:v>0.49842685889520805</c:v>
                </c:pt>
                <c:pt idx="12516">
                  <c:v>0.49846668525229121</c:v>
                </c:pt>
                <c:pt idx="12517">
                  <c:v>0.49850651160937426</c:v>
                </c:pt>
                <c:pt idx="12518">
                  <c:v>0.49854633796645731</c:v>
                </c:pt>
                <c:pt idx="12519">
                  <c:v>0.49858616432354047</c:v>
                </c:pt>
                <c:pt idx="12520">
                  <c:v>0.49862599068062358</c:v>
                </c:pt>
                <c:pt idx="12521">
                  <c:v>0.49866581703770674</c:v>
                </c:pt>
                <c:pt idx="12522">
                  <c:v>0.49870564339478979</c:v>
                </c:pt>
                <c:pt idx="12523">
                  <c:v>0.49874546975187289</c:v>
                </c:pt>
                <c:pt idx="12524">
                  <c:v>0.49878529610895606</c:v>
                </c:pt>
                <c:pt idx="12525">
                  <c:v>0.49882512246603911</c:v>
                </c:pt>
                <c:pt idx="12526">
                  <c:v>0.49886494882312227</c:v>
                </c:pt>
                <c:pt idx="12527">
                  <c:v>0.49890477518020537</c:v>
                </c:pt>
                <c:pt idx="12528">
                  <c:v>0.49894460153728842</c:v>
                </c:pt>
                <c:pt idx="12529">
                  <c:v>0.49898442789437158</c:v>
                </c:pt>
                <c:pt idx="12530">
                  <c:v>0.49902425425145464</c:v>
                </c:pt>
                <c:pt idx="12531">
                  <c:v>0.49906408060853819</c:v>
                </c:pt>
                <c:pt idx="12532">
                  <c:v>0.4991039069656209</c:v>
                </c:pt>
                <c:pt idx="12533">
                  <c:v>0.49914373332270395</c:v>
                </c:pt>
                <c:pt idx="12534">
                  <c:v>0.49918355967978711</c:v>
                </c:pt>
                <c:pt idx="12535">
                  <c:v>0.49922338603687066</c:v>
                </c:pt>
                <c:pt idx="12536">
                  <c:v>0.49926321239395371</c:v>
                </c:pt>
                <c:pt idx="12537">
                  <c:v>0.49930303875103643</c:v>
                </c:pt>
                <c:pt idx="12538">
                  <c:v>0.49934286510811954</c:v>
                </c:pt>
                <c:pt idx="12539">
                  <c:v>0.49938269146520303</c:v>
                </c:pt>
                <c:pt idx="12540">
                  <c:v>0.49942251782228619</c:v>
                </c:pt>
                <c:pt idx="12541">
                  <c:v>0.4994623441793693</c:v>
                </c:pt>
                <c:pt idx="12542">
                  <c:v>0.49950217053645196</c:v>
                </c:pt>
                <c:pt idx="12543">
                  <c:v>0.49954199689353551</c:v>
                </c:pt>
                <c:pt idx="12544">
                  <c:v>0.49958182325061856</c:v>
                </c:pt>
                <c:pt idx="12545">
                  <c:v>0.49962164960770172</c:v>
                </c:pt>
                <c:pt idx="12546">
                  <c:v>0.49966147596478483</c:v>
                </c:pt>
                <c:pt idx="12547">
                  <c:v>0.49970130232186788</c:v>
                </c:pt>
                <c:pt idx="12548">
                  <c:v>0.49974112867895104</c:v>
                </c:pt>
                <c:pt idx="12549">
                  <c:v>0.49978095503603415</c:v>
                </c:pt>
                <c:pt idx="12550">
                  <c:v>0.49982078139311731</c:v>
                </c:pt>
                <c:pt idx="12551">
                  <c:v>0.49986060775020036</c:v>
                </c:pt>
                <c:pt idx="12552">
                  <c:v>0.49990043410728346</c:v>
                </c:pt>
                <c:pt idx="12553">
                  <c:v>0.49994026046436663</c:v>
                </c:pt>
                <c:pt idx="12554">
                  <c:v>0.49998008682144968</c:v>
                </c:pt>
                <c:pt idx="12555">
                  <c:v>0.50001991317853289</c:v>
                </c:pt>
                <c:pt idx="12556">
                  <c:v>0.50005973953561589</c:v>
                </c:pt>
                <c:pt idx="12557">
                  <c:v>0.50009956589269899</c:v>
                </c:pt>
                <c:pt idx="12558">
                  <c:v>0.5001393922497821</c:v>
                </c:pt>
                <c:pt idx="12559">
                  <c:v>0.50017921860686521</c:v>
                </c:pt>
                <c:pt idx="12560">
                  <c:v>0.50021904496394842</c:v>
                </c:pt>
                <c:pt idx="12561">
                  <c:v>0.50025887132103142</c:v>
                </c:pt>
                <c:pt idx="12562">
                  <c:v>0.50029869767811452</c:v>
                </c:pt>
                <c:pt idx="12563">
                  <c:v>0.50033852403519774</c:v>
                </c:pt>
                <c:pt idx="12564">
                  <c:v>0.50037835039228074</c:v>
                </c:pt>
                <c:pt idx="12565">
                  <c:v>0.50041817674936395</c:v>
                </c:pt>
                <c:pt idx="12566">
                  <c:v>0.50045800310644706</c:v>
                </c:pt>
                <c:pt idx="12567">
                  <c:v>0.50049782946353005</c:v>
                </c:pt>
                <c:pt idx="12568">
                  <c:v>0.50053765582061327</c:v>
                </c:pt>
                <c:pt idx="12569">
                  <c:v>0.50057748217769626</c:v>
                </c:pt>
                <c:pt idx="12570">
                  <c:v>0.50061730853477948</c:v>
                </c:pt>
                <c:pt idx="12571">
                  <c:v>0.50065713489186259</c:v>
                </c:pt>
                <c:pt idx="12572">
                  <c:v>0.50069696124894558</c:v>
                </c:pt>
                <c:pt idx="12573">
                  <c:v>0.5007367876060288</c:v>
                </c:pt>
                <c:pt idx="12574">
                  <c:v>0.50077661396311191</c:v>
                </c:pt>
                <c:pt idx="12575">
                  <c:v>0.50081644032019534</c:v>
                </c:pt>
                <c:pt idx="12576">
                  <c:v>0.50085626667727812</c:v>
                </c:pt>
                <c:pt idx="12577">
                  <c:v>0.50089609303436122</c:v>
                </c:pt>
                <c:pt idx="12578">
                  <c:v>0.50093591939144433</c:v>
                </c:pt>
                <c:pt idx="12579">
                  <c:v>0.50097574574852788</c:v>
                </c:pt>
                <c:pt idx="12580">
                  <c:v>0.50101557210561098</c:v>
                </c:pt>
                <c:pt idx="12581">
                  <c:v>0.50105539846269365</c:v>
                </c:pt>
                <c:pt idx="12582">
                  <c:v>0.50109522481977675</c:v>
                </c:pt>
                <c:pt idx="12583">
                  <c:v>0.5011350511768603</c:v>
                </c:pt>
                <c:pt idx="12584">
                  <c:v>0.50117487753394341</c:v>
                </c:pt>
                <c:pt idx="12585">
                  <c:v>0.50121470389102651</c:v>
                </c:pt>
                <c:pt idx="12586">
                  <c:v>0.50125453024810918</c:v>
                </c:pt>
                <c:pt idx="12587">
                  <c:v>0.50129435660519273</c:v>
                </c:pt>
                <c:pt idx="12588">
                  <c:v>0.50133418296227583</c:v>
                </c:pt>
                <c:pt idx="12589">
                  <c:v>0.50137400931935894</c:v>
                </c:pt>
                <c:pt idx="12590">
                  <c:v>0.50141383567644204</c:v>
                </c:pt>
                <c:pt idx="12591">
                  <c:v>0.50145366203352515</c:v>
                </c:pt>
                <c:pt idx="12592">
                  <c:v>0.50149348839060826</c:v>
                </c:pt>
                <c:pt idx="12593">
                  <c:v>0.50153331474769136</c:v>
                </c:pt>
                <c:pt idx="12594">
                  <c:v>0.50157314110477447</c:v>
                </c:pt>
                <c:pt idx="12595">
                  <c:v>0.50161296746185757</c:v>
                </c:pt>
                <c:pt idx="12596">
                  <c:v>0.50165279381894068</c:v>
                </c:pt>
                <c:pt idx="12597">
                  <c:v>0.50169262017602378</c:v>
                </c:pt>
                <c:pt idx="12598">
                  <c:v>0.50173244653310689</c:v>
                </c:pt>
                <c:pt idx="12599">
                  <c:v>0.50177227289019</c:v>
                </c:pt>
                <c:pt idx="12600">
                  <c:v>0.5018120992472731</c:v>
                </c:pt>
                <c:pt idx="12601">
                  <c:v>0.50185192560435621</c:v>
                </c:pt>
                <c:pt idx="12602">
                  <c:v>0.50189175196143931</c:v>
                </c:pt>
                <c:pt idx="12603">
                  <c:v>0.50193157831852242</c:v>
                </c:pt>
                <c:pt idx="12604">
                  <c:v>0.50197140467560564</c:v>
                </c:pt>
                <c:pt idx="12605">
                  <c:v>0.50201123103268863</c:v>
                </c:pt>
                <c:pt idx="12606">
                  <c:v>0.50205105738977174</c:v>
                </c:pt>
                <c:pt idx="12607">
                  <c:v>0.50209088374685495</c:v>
                </c:pt>
                <c:pt idx="12608">
                  <c:v>0.50213071010393795</c:v>
                </c:pt>
                <c:pt idx="12609">
                  <c:v>0.50217053646102117</c:v>
                </c:pt>
                <c:pt idx="12610">
                  <c:v>0.50221036281810416</c:v>
                </c:pt>
                <c:pt idx="12611">
                  <c:v>0.50225018917518727</c:v>
                </c:pt>
                <c:pt idx="12612">
                  <c:v>0.50229001553227048</c:v>
                </c:pt>
                <c:pt idx="12613">
                  <c:v>0.50232984188935348</c:v>
                </c:pt>
                <c:pt idx="12614">
                  <c:v>0.5023696682464367</c:v>
                </c:pt>
                <c:pt idx="12615">
                  <c:v>0.5024094946035198</c:v>
                </c:pt>
                <c:pt idx="12616">
                  <c:v>0.5024493209606028</c:v>
                </c:pt>
                <c:pt idx="12617">
                  <c:v>0.50248914731768601</c:v>
                </c:pt>
                <c:pt idx="12618">
                  <c:v>0.50252897367476912</c:v>
                </c:pt>
                <c:pt idx="12619">
                  <c:v>0.50256880003185256</c:v>
                </c:pt>
                <c:pt idx="12620">
                  <c:v>0.50260862638893533</c:v>
                </c:pt>
                <c:pt idx="12621">
                  <c:v>0.50264845274601833</c:v>
                </c:pt>
                <c:pt idx="12622">
                  <c:v>0.50268827910310154</c:v>
                </c:pt>
                <c:pt idx="12623">
                  <c:v>0.50272810546018509</c:v>
                </c:pt>
                <c:pt idx="12624">
                  <c:v>0.5027679318172682</c:v>
                </c:pt>
                <c:pt idx="12625">
                  <c:v>0.50280775817435086</c:v>
                </c:pt>
                <c:pt idx="12626">
                  <c:v>0.50284758453143397</c:v>
                </c:pt>
                <c:pt idx="12627">
                  <c:v>0.50288741088851741</c:v>
                </c:pt>
                <c:pt idx="12628">
                  <c:v>0.50292723724560062</c:v>
                </c:pt>
                <c:pt idx="12629">
                  <c:v>0.50296706360268373</c:v>
                </c:pt>
                <c:pt idx="12630">
                  <c:v>0.50300688995976639</c:v>
                </c:pt>
                <c:pt idx="12631">
                  <c:v>0.50304671631684994</c:v>
                </c:pt>
                <c:pt idx="12632">
                  <c:v>0.50308654267393305</c:v>
                </c:pt>
                <c:pt idx="12633">
                  <c:v>0.50312636903101615</c:v>
                </c:pt>
                <c:pt idx="12634">
                  <c:v>0.50316619538809926</c:v>
                </c:pt>
                <c:pt idx="12635">
                  <c:v>0.50320602174518236</c:v>
                </c:pt>
                <c:pt idx="12636">
                  <c:v>0.50324584810226547</c:v>
                </c:pt>
                <c:pt idx="12637">
                  <c:v>0.50328567445934858</c:v>
                </c:pt>
                <c:pt idx="12638">
                  <c:v>0.50332550081643168</c:v>
                </c:pt>
                <c:pt idx="12639">
                  <c:v>0.50336532717351479</c:v>
                </c:pt>
                <c:pt idx="12640">
                  <c:v>0.50340515353059789</c:v>
                </c:pt>
                <c:pt idx="12641">
                  <c:v>0.503444979887681</c:v>
                </c:pt>
                <c:pt idx="12642">
                  <c:v>0.5034848062447641</c:v>
                </c:pt>
                <c:pt idx="12643">
                  <c:v>0.50352463260184721</c:v>
                </c:pt>
                <c:pt idx="12644">
                  <c:v>0.50356445895893032</c:v>
                </c:pt>
                <c:pt idx="12645">
                  <c:v>0.50360428531601342</c:v>
                </c:pt>
                <c:pt idx="12646">
                  <c:v>0.50364411167309653</c:v>
                </c:pt>
                <c:pt idx="12647">
                  <c:v>0.50368393803017963</c:v>
                </c:pt>
                <c:pt idx="12648">
                  <c:v>0.50372376438726285</c:v>
                </c:pt>
                <c:pt idx="12649">
                  <c:v>0.50376359074434585</c:v>
                </c:pt>
                <c:pt idx="12650">
                  <c:v>0.50380341710142895</c:v>
                </c:pt>
                <c:pt idx="12651">
                  <c:v>0.50384324345851206</c:v>
                </c:pt>
                <c:pt idx="12652">
                  <c:v>0.50388306981559516</c:v>
                </c:pt>
                <c:pt idx="12653">
                  <c:v>0.50392289617267838</c:v>
                </c:pt>
                <c:pt idx="12654">
                  <c:v>0.50396272252976138</c:v>
                </c:pt>
                <c:pt idx="12655">
                  <c:v>0.50400254888684448</c:v>
                </c:pt>
                <c:pt idx="12656">
                  <c:v>0.5040423752439277</c:v>
                </c:pt>
                <c:pt idx="12657">
                  <c:v>0.50408220160101069</c:v>
                </c:pt>
                <c:pt idx="12658">
                  <c:v>0.50412202795809391</c:v>
                </c:pt>
                <c:pt idx="12659">
                  <c:v>0.50416185431517702</c:v>
                </c:pt>
                <c:pt idx="12660">
                  <c:v>0.50420168067226001</c:v>
                </c:pt>
                <c:pt idx="12661">
                  <c:v>0.50424150702934323</c:v>
                </c:pt>
                <c:pt idx="12662">
                  <c:v>0.50428133338642622</c:v>
                </c:pt>
                <c:pt idx="12663">
                  <c:v>0.50432115974350977</c:v>
                </c:pt>
                <c:pt idx="12664">
                  <c:v>0.50436098610059255</c:v>
                </c:pt>
                <c:pt idx="12665">
                  <c:v>0.50440081245767554</c:v>
                </c:pt>
                <c:pt idx="12666">
                  <c:v>0.50444063881475876</c:v>
                </c:pt>
                <c:pt idx="12667">
                  <c:v>0.50448046517184231</c:v>
                </c:pt>
                <c:pt idx="12668">
                  <c:v>0.5045202915289253</c:v>
                </c:pt>
                <c:pt idx="12669">
                  <c:v>0.50456011788600807</c:v>
                </c:pt>
                <c:pt idx="12670">
                  <c:v>0.50459994424309118</c:v>
                </c:pt>
                <c:pt idx="12671">
                  <c:v>0.50463977060017462</c:v>
                </c:pt>
                <c:pt idx="12672">
                  <c:v>0.50467959695725784</c:v>
                </c:pt>
                <c:pt idx="12673">
                  <c:v>0.50471942331434094</c:v>
                </c:pt>
                <c:pt idx="12674">
                  <c:v>0.5047592496714236</c:v>
                </c:pt>
                <c:pt idx="12675">
                  <c:v>0.50479907602850715</c:v>
                </c:pt>
                <c:pt idx="12676">
                  <c:v>0.50483890238559026</c:v>
                </c:pt>
                <c:pt idx="12677">
                  <c:v>0.50487872874267337</c:v>
                </c:pt>
                <c:pt idx="12678">
                  <c:v>0.50491855509975647</c:v>
                </c:pt>
                <c:pt idx="12679">
                  <c:v>0.50495838145683947</c:v>
                </c:pt>
                <c:pt idx="12680">
                  <c:v>0.50499820781392268</c:v>
                </c:pt>
                <c:pt idx="12681">
                  <c:v>0.50503803417100579</c:v>
                </c:pt>
                <c:pt idx="12682">
                  <c:v>0.5050778605280889</c:v>
                </c:pt>
                <c:pt idx="12683">
                  <c:v>0.505117686885172</c:v>
                </c:pt>
                <c:pt idx="12684">
                  <c:v>0.50515751324225511</c:v>
                </c:pt>
                <c:pt idx="12685">
                  <c:v>0.50519733959933821</c:v>
                </c:pt>
                <c:pt idx="12686">
                  <c:v>0.50523716595642132</c:v>
                </c:pt>
                <c:pt idx="12687">
                  <c:v>0.50527699231350442</c:v>
                </c:pt>
                <c:pt idx="12688">
                  <c:v>0.50531681867058753</c:v>
                </c:pt>
                <c:pt idx="12689">
                  <c:v>0.50535664502767064</c:v>
                </c:pt>
                <c:pt idx="12690">
                  <c:v>0.50539647138475374</c:v>
                </c:pt>
                <c:pt idx="12691">
                  <c:v>0.50543629774183685</c:v>
                </c:pt>
                <c:pt idx="12692">
                  <c:v>0.50547612409891995</c:v>
                </c:pt>
                <c:pt idx="12693">
                  <c:v>0.50551595045600306</c:v>
                </c:pt>
                <c:pt idx="12694">
                  <c:v>0.50555577681308617</c:v>
                </c:pt>
                <c:pt idx="12695">
                  <c:v>0.50559560317016927</c:v>
                </c:pt>
                <c:pt idx="12696">
                  <c:v>0.50563542952725238</c:v>
                </c:pt>
                <c:pt idx="12697">
                  <c:v>0.50567525588433559</c:v>
                </c:pt>
                <c:pt idx="12698">
                  <c:v>0.50571508224141859</c:v>
                </c:pt>
                <c:pt idx="12699">
                  <c:v>0.5057549085985017</c:v>
                </c:pt>
                <c:pt idx="12700">
                  <c:v>0.50579473495558491</c:v>
                </c:pt>
                <c:pt idx="12701">
                  <c:v>0.50583456131266791</c:v>
                </c:pt>
                <c:pt idx="12702">
                  <c:v>0.50587438766975112</c:v>
                </c:pt>
                <c:pt idx="12703">
                  <c:v>0.50591421402683412</c:v>
                </c:pt>
                <c:pt idx="12704">
                  <c:v>0.50595404038391723</c:v>
                </c:pt>
                <c:pt idx="12705">
                  <c:v>0.50599386674100044</c:v>
                </c:pt>
                <c:pt idx="12706">
                  <c:v>0.50603369309808344</c:v>
                </c:pt>
                <c:pt idx="12707">
                  <c:v>0.50607351945516699</c:v>
                </c:pt>
                <c:pt idx="12708">
                  <c:v>0.50611334581224976</c:v>
                </c:pt>
                <c:pt idx="12709">
                  <c:v>0.50615317216933275</c:v>
                </c:pt>
                <c:pt idx="12710">
                  <c:v>0.50619299852641597</c:v>
                </c:pt>
                <c:pt idx="12711">
                  <c:v>0.50623282488349952</c:v>
                </c:pt>
                <c:pt idx="12712">
                  <c:v>0.50627265124058252</c:v>
                </c:pt>
                <c:pt idx="12713">
                  <c:v>0.50631247759766529</c:v>
                </c:pt>
                <c:pt idx="12714">
                  <c:v>0.5063523039547484</c:v>
                </c:pt>
                <c:pt idx="12715">
                  <c:v>0.50639213031183183</c:v>
                </c:pt>
                <c:pt idx="12716">
                  <c:v>0.50643195666891505</c:v>
                </c:pt>
                <c:pt idx="12717">
                  <c:v>0.50647178302599816</c:v>
                </c:pt>
                <c:pt idx="12718">
                  <c:v>0.50651160938308082</c:v>
                </c:pt>
                <c:pt idx="12719">
                  <c:v>0.50655143574016437</c:v>
                </c:pt>
                <c:pt idx="12720">
                  <c:v>0.50659126209724736</c:v>
                </c:pt>
                <c:pt idx="12721">
                  <c:v>0.50663108845433058</c:v>
                </c:pt>
                <c:pt idx="12722">
                  <c:v>0.50667091481141369</c:v>
                </c:pt>
                <c:pt idx="12723">
                  <c:v>0.50671074116849668</c:v>
                </c:pt>
                <c:pt idx="12724">
                  <c:v>0.5067505675255799</c:v>
                </c:pt>
                <c:pt idx="12725">
                  <c:v>0.506790393882663</c:v>
                </c:pt>
                <c:pt idx="12726">
                  <c:v>0.50683022023974611</c:v>
                </c:pt>
                <c:pt idx="12727">
                  <c:v>0.50687004659682922</c:v>
                </c:pt>
                <c:pt idx="12728">
                  <c:v>0.50690987295391232</c:v>
                </c:pt>
                <c:pt idx="12729">
                  <c:v>0.50694969931099543</c:v>
                </c:pt>
                <c:pt idx="12730">
                  <c:v>0.50698952566807853</c:v>
                </c:pt>
                <c:pt idx="12731">
                  <c:v>0.50702935202516164</c:v>
                </c:pt>
                <c:pt idx="12732">
                  <c:v>0.50706917838224475</c:v>
                </c:pt>
                <c:pt idx="12733">
                  <c:v>0.50710900473932785</c:v>
                </c:pt>
                <c:pt idx="12734">
                  <c:v>0.50714883109641096</c:v>
                </c:pt>
                <c:pt idx="12735">
                  <c:v>0.50718865745349406</c:v>
                </c:pt>
                <c:pt idx="12736">
                  <c:v>0.50722848381057717</c:v>
                </c:pt>
                <c:pt idx="12737">
                  <c:v>0.50726831016766027</c:v>
                </c:pt>
                <c:pt idx="12738">
                  <c:v>0.50730813652474338</c:v>
                </c:pt>
                <c:pt idx="12739">
                  <c:v>0.50734796288182649</c:v>
                </c:pt>
                <c:pt idx="12740">
                  <c:v>0.50738778923890959</c:v>
                </c:pt>
                <c:pt idx="12741">
                  <c:v>0.50742761559599281</c:v>
                </c:pt>
                <c:pt idx="12742">
                  <c:v>0.5074674419530758</c:v>
                </c:pt>
                <c:pt idx="12743">
                  <c:v>0.50750726831015891</c:v>
                </c:pt>
                <c:pt idx="12744">
                  <c:v>0.50754709466724202</c:v>
                </c:pt>
                <c:pt idx="12745">
                  <c:v>0.50758692102432512</c:v>
                </c:pt>
                <c:pt idx="12746">
                  <c:v>0.50762674738140834</c:v>
                </c:pt>
                <c:pt idx="12747">
                  <c:v>0.50766657373849133</c:v>
                </c:pt>
                <c:pt idx="12748">
                  <c:v>0.50770640009557444</c:v>
                </c:pt>
                <c:pt idx="12749">
                  <c:v>0.50774622645265766</c:v>
                </c:pt>
                <c:pt idx="12750">
                  <c:v>0.50778605280974065</c:v>
                </c:pt>
                <c:pt idx="12751">
                  <c:v>0.5078258791668242</c:v>
                </c:pt>
                <c:pt idx="12752">
                  <c:v>0.50786570552390697</c:v>
                </c:pt>
                <c:pt idx="12753">
                  <c:v>0.50790553188098997</c:v>
                </c:pt>
                <c:pt idx="12754">
                  <c:v>0.50794535823807319</c:v>
                </c:pt>
                <c:pt idx="12755">
                  <c:v>0.50798518459515674</c:v>
                </c:pt>
                <c:pt idx="12756">
                  <c:v>0.50802501095223973</c:v>
                </c:pt>
                <c:pt idx="12757">
                  <c:v>0.5080648373093225</c:v>
                </c:pt>
                <c:pt idx="12758">
                  <c:v>0.5081046636664055</c:v>
                </c:pt>
                <c:pt idx="12759">
                  <c:v>0.50814449002348905</c:v>
                </c:pt>
                <c:pt idx="12760">
                  <c:v>0.50818431638057227</c:v>
                </c:pt>
                <c:pt idx="12761">
                  <c:v>0.50822414273765526</c:v>
                </c:pt>
                <c:pt idx="12762">
                  <c:v>0.50826396909473803</c:v>
                </c:pt>
                <c:pt idx="12763">
                  <c:v>0.50830379545182158</c:v>
                </c:pt>
                <c:pt idx="12764">
                  <c:v>0.50834362180890458</c:v>
                </c:pt>
                <c:pt idx="12765">
                  <c:v>0.50838344816598779</c:v>
                </c:pt>
                <c:pt idx="12766">
                  <c:v>0.5084232745230709</c:v>
                </c:pt>
                <c:pt idx="12767">
                  <c:v>0.5084631008801539</c:v>
                </c:pt>
                <c:pt idx="12768">
                  <c:v>0.50850292723723711</c:v>
                </c:pt>
                <c:pt idx="12769">
                  <c:v>0.50854275359432022</c:v>
                </c:pt>
                <c:pt idx="12770">
                  <c:v>0.50858257995140332</c:v>
                </c:pt>
                <c:pt idx="12771">
                  <c:v>0.50862240630848643</c:v>
                </c:pt>
                <c:pt idx="12772">
                  <c:v>0.50866223266556942</c:v>
                </c:pt>
                <c:pt idx="12773">
                  <c:v>0.50870205902265264</c:v>
                </c:pt>
                <c:pt idx="12774">
                  <c:v>0.50874188537973575</c:v>
                </c:pt>
                <c:pt idx="12775">
                  <c:v>0.50878171173681885</c:v>
                </c:pt>
                <c:pt idx="12776">
                  <c:v>0.50882153809390196</c:v>
                </c:pt>
                <c:pt idx="12777">
                  <c:v>0.50886136445098507</c:v>
                </c:pt>
                <c:pt idx="12778">
                  <c:v>0.50890119080806817</c:v>
                </c:pt>
                <c:pt idx="12779">
                  <c:v>0.50894101716515128</c:v>
                </c:pt>
                <c:pt idx="12780">
                  <c:v>0.50898084352223438</c:v>
                </c:pt>
                <c:pt idx="12781">
                  <c:v>0.50902066987931749</c:v>
                </c:pt>
                <c:pt idx="12782">
                  <c:v>0.50906049623640059</c:v>
                </c:pt>
                <c:pt idx="12783">
                  <c:v>0.5091003225934837</c:v>
                </c:pt>
                <c:pt idx="12784">
                  <c:v>0.50914014895056681</c:v>
                </c:pt>
                <c:pt idx="12785">
                  <c:v>0.50917997530764991</c:v>
                </c:pt>
                <c:pt idx="12786">
                  <c:v>0.50921980166473302</c:v>
                </c:pt>
                <c:pt idx="12787">
                  <c:v>0.50925962802181612</c:v>
                </c:pt>
                <c:pt idx="12788">
                  <c:v>0.50929945437889923</c:v>
                </c:pt>
                <c:pt idx="12789">
                  <c:v>0.50933928073598234</c:v>
                </c:pt>
                <c:pt idx="12790">
                  <c:v>0.50937910709306555</c:v>
                </c:pt>
                <c:pt idx="12791">
                  <c:v>0.50941893345014855</c:v>
                </c:pt>
                <c:pt idx="12792">
                  <c:v>0.50945875980723165</c:v>
                </c:pt>
                <c:pt idx="12793">
                  <c:v>0.50949858616431487</c:v>
                </c:pt>
                <c:pt idx="12794">
                  <c:v>0.50953841252139787</c:v>
                </c:pt>
                <c:pt idx="12795">
                  <c:v>0.50957823887848142</c:v>
                </c:pt>
                <c:pt idx="12796">
                  <c:v>0.50961806523556419</c:v>
                </c:pt>
                <c:pt idx="12797">
                  <c:v>0.50965789159264718</c:v>
                </c:pt>
                <c:pt idx="12798">
                  <c:v>0.5096977179497304</c:v>
                </c:pt>
                <c:pt idx="12799">
                  <c:v>0.50973754430681395</c:v>
                </c:pt>
                <c:pt idx="12800">
                  <c:v>0.50977737066389694</c:v>
                </c:pt>
                <c:pt idx="12801">
                  <c:v>0.50981719702097972</c:v>
                </c:pt>
                <c:pt idx="12802">
                  <c:v>0.50985702337806271</c:v>
                </c:pt>
                <c:pt idx="12803">
                  <c:v>0.50989684973514626</c:v>
                </c:pt>
                <c:pt idx="12804">
                  <c:v>0.50993667609222948</c:v>
                </c:pt>
                <c:pt idx="12805">
                  <c:v>0.50997650244931247</c:v>
                </c:pt>
                <c:pt idx="12806">
                  <c:v>0.51001632880639525</c:v>
                </c:pt>
                <c:pt idx="12807">
                  <c:v>0.5100561551634788</c:v>
                </c:pt>
                <c:pt idx="12808">
                  <c:v>0.51009598152056179</c:v>
                </c:pt>
                <c:pt idx="12809">
                  <c:v>0.51013580787764501</c:v>
                </c:pt>
                <c:pt idx="12810">
                  <c:v>0.51017563423472811</c:v>
                </c:pt>
                <c:pt idx="12811">
                  <c:v>0.51021546059181111</c:v>
                </c:pt>
                <c:pt idx="12812">
                  <c:v>0.51025528694889433</c:v>
                </c:pt>
                <c:pt idx="12813">
                  <c:v>0.51029511330597732</c:v>
                </c:pt>
                <c:pt idx="12814">
                  <c:v>0.51033493966306054</c:v>
                </c:pt>
                <c:pt idx="12815">
                  <c:v>0.51037476602014364</c:v>
                </c:pt>
                <c:pt idx="12816">
                  <c:v>0.51041459237722664</c:v>
                </c:pt>
                <c:pt idx="12817">
                  <c:v>0.51045441873430986</c:v>
                </c:pt>
                <c:pt idx="12818">
                  <c:v>0.51049424509139296</c:v>
                </c:pt>
                <c:pt idx="12819">
                  <c:v>0.51053407144847607</c:v>
                </c:pt>
                <c:pt idx="12820">
                  <c:v>0.51057389780555917</c:v>
                </c:pt>
                <c:pt idx="12821">
                  <c:v>0.51061372416264228</c:v>
                </c:pt>
                <c:pt idx="12822">
                  <c:v>0.51065355051972539</c:v>
                </c:pt>
                <c:pt idx="12823">
                  <c:v>0.51069337687680849</c:v>
                </c:pt>
                <c:pt idx="12824">
                  <c:v>0.5107332032338916</c:v>
                </c:pt>
                <c:pt idx="12825">
                  <c:v>0.5107730295909747</c:v>
                </c:pt>
                <c:pt idx="12826">
                  <c:v>0.51081285594805781</c:v>
                </c:pt>
                <c:pt idx="12827">
                  <c:v>0.51085268230514091</c:v>
                </c:pt>
                <c:pt idx="12828">
                  <c:v>0.51089250866222402</c:v>
                </c:pt>
                <c:pt idx="12829">
                  <c:v>0.51093233501930713</c:v>
                </c:pt>
                <c:pt idx="12830">
                  <c:v>0.51097216137639023</c:v>
                </c:pt>
                <c:pt idx="12831">
                  <c:v>0.51101198773347334</c:v>
                </c:pt>
                <c:pt idx="12832">
                  <c:v>0.51105181409055644</c:v>
                </c:pt>
                <c:pt idx="12833">
                  <c:v>0.51109164044763955</c:v>
                </c:pt>
                <c:pt idx="12834">
                  <c:v>0.51113146680472277</c:v>
                </c:pt>
                <c:pt idx="12835">
                  <c:v>0.51117129316180576</c:v>
                </c:pt>
                <c:pt idx="12836">
                  <c:v>0.51121111951888887</c:v>
                </c:pt>
                <c:pt idx="12837">
                  <c:v>0.51125094587597197</c:v>
                </c:pt>
                <c:pt idx="12838">
                  <c:v>0.51129077223305508</c:v>
                </c:pt>
                <c:pt idx="12839">
                  <c:v>0.51133059859013863</c:v>
                </c:pt>
                <c:pt idx="12840">
                  <c:v>0.51137042494722129</c:v>
                </c:pt>
                <c:pt idx="12841">
                  <c:v>0.5114102513043044</c:v>
                </c:pt>
                <c:pt idx="12842">
                  <c:v>0.51145007766138761</c:v>
                </c:pt>
                <c:pt idx="12843">
                  <c:v>0.51148990401847105</c:v>
                </c:pt>
                <c:pt idx="12844">
                  <c:v>0.51152973037555416</c:v>
                </c:pt>
                <c:pt idx="12845">
                  <c:v>0.51156955673263693</c:v>
                </c:pt>
                <c:pt idx="12846">
                  <c:v>0.51160938308971993</c:v>
                </c:pt>
                <c:pt idx="12847">
                  <c:v>0.51164920944680348</c:v>
                </c:pt>
                <c:pt idx="12848">
                  <c:v>0.51168903580388669</c:v>
                </c:pt>
                <c:pt idx="12849">
                  <c:v>0.51172886216096969</c:v>
                </c:pt>
                <c:pt idx="12850">
                  <c:v>0.51176868851805246</c:v>
                </c:pt>
                <c:pt idx="12851">
                  <c:v>0.51180851487513601</c:v>
                </c:pt>
                <c:pt idx="12852">
                  <c:v>0.51184834123221901</c:v>
                </c:pt>
                <c:pt idx="12853">
                  <c:v>0.51188816758930222</c:v>
                </c:pt>
                <c:pt idx="12854">
                  <c:v>0.51192799394638522</c:v>
                </c:pt>
                <c:pt idx="12855">
                  <c:v>0.51196782030346832</c:v>
                </c:pt>
                <c:pt idx="12856">
                  <c:v>0.51200764666055154</c:v>
                </c:pt>
                <c:pt idx="12857">
                  <c:v>0.51204747301763454</c:v>
                </c:pt>
                <c:pt idx="12858">
                  <c:v>0.51208729937471775</c:v>
                </c:pt>
                <c:pt idx="12859">
                  <c:v>0.51212712573180086</c:v>
                </c:pt>
                <c:pt idx="12860">
                  <c:v>0.51216695208888385</c:v>
                </c:pt>
                <c:pt idx="12861">
                  <c:v>0.51220677844596707</c:v>
                </c:pt>
                <c:pt idx="12862">
                  <c:v>0.51224660480305018</c:v>
                </c:pt>
                <c:pt idx="12863">
                  <c:v>0.51228643116013328</c:v>
                </c:pt>
                <c:pt idx="12864">
                  <c:v>0.51232625751721639</c:v>
                </c:pt>
                <c:pt idx="12865">
                  <c:v>0.51236608387429938</c:v>
                </c:pt>
                <c:pt idx="12866">
                  <c:v>0.5124059102313826</c:v>
                </c:pt>
                <c:pt idx="12867">
                  <c:v>0.51244573658846571</c:v>
                </c:pt>
                <c:pt idx="12868">
                  <c:v>0.51248556294554881</c:v>
                </c:pt>
                <c:pt idx="12869">
                  <c:v>0.51252538930263192</c:v>
                </c:pt>
                <c:pt idx="12870">
                  <c:v>0.51256521565971502</c:v>
                </c:pt>
                <c:pt idx="12871">
                  <c:v>0.51260504201679813</c:v>
                </c:pt>
                <c:pt idx="12872">
                  <c:v>0.51264486837388124</c:v>
                </c:pt>
                <c:pt idx="12873">
                  <c:v>0.51268469473096434</c:v>
                </c:pt>
                <c:pt idx="12874">
                  <c:v>0.51272452108804745</c:v>
                </c:pt>
                <c:pt idx="12875">
                  <c:v>0.51276434744513055</c:v>
                </c:pt>
                <c:pt idx="12876">
                  <c:v>0.51280417380221366</c:v>
                </c:pt>
                <c:pt idx="12877">
                  <c:v>0.51284400015929676</c:v>
                </c:pt>
                <c:pt idx="12878">
                  <c:v>0.51288382651637987</c:v>
                </c:pt>
                <c:pt idx="12879">
                  <c:v>0.51292365287346298</c:v>
                </c:pt>
                <c:pt idx="12880">
                  <c:v>0.51296347923054608</c:v>
                </c:pt>
                <c:pt idx="12881">
                  <c:v>0.51300330558762919</c:v>
                </c:pt>
                <c:pt idx="12882">
                  <c:v>0.51304313194471229</c:v>
                </c:pt>
                <c:pt idx="12883">
                  <c:v>0.51308295830179584</c:v>
                </c:pt>
                <c:pt idx="12884">
                  <c:v>0.51312278465887851</c:v>
                </c:pt>
                <c:pt idx="12885">
                  <c:v>0.51316261101596161</c:v>
                </c:pt>
                <c:pt idx="12886">
                  <c:v>0.51320243737304483</c:v>
                </c:pt>
                <c:pt idx="12887">
                  <c:v>0.51324226373012827</c:v>
                </c:pt>
                <c:pt idx="12888">
                  <c:v>0.51328209008721137</c:v>
                </c:pt>
                <c:pt idx="12889">
                  <c:v>0.51332191644429415</c:v>
                </c:pt>
                <c:pt idx="12890">
                  <c:v>0.51336174280137714</c:v>
                </c:pt>
                <c:pt idx="12891">
                  <c:v>0.51340156915846069</c:v>
                </c:pt>
                <c:pt idx="12892">
                  <c:v>0.51344139551554391</c:v>
                </c:pt>
                <c:pt idx="12893">
                  <c:v>0.5134812218726269</c:v>
                </c:pt>
                <c:pt idx="12894">
                  <c:v>0.51352104822970968</c:v>
                </c:pt>
                <c:pt idx="12895">
                  <c:v>0.51356087458679311</c:v>
                </c:pt>
                <c:pt idx="12896">
                  <c:v>0.51360070094387622</c:v>
                </c:pt>
                <c:pt idx="12897">
                  <c:v>0.51364052730095944</c:v>
                </c:pt>
                <c:pt idx="12898">
                  <c:v>0.51368035365804243</c:v>
                </c:pt>
                <c:pt idx="12899">
                  <c:v>0.51372018001512554</c:v>
                </c:pt>
                <c:pt idx="12900">
                  <c:v>0.51376000637220876</c:v>
                </c:pt>
                <c:pt idx="12901">
                  <c:v>0.51379983272929175</c:v>
                </c:pt>
                <c:pt idx="12902">
                  <c:v>0.51383965908637497</c:v>
                </c:pt>
                <c:pt idx="12903">
                  <c:v>0.51387948544345807</c:v>
                </c:pt>
                <c:pt idx="12904">
                  <c:v>0.51391931180054107</c:v>
                </c:pt>
                <c:pt idx="12905">
                  <c:v>0.51395913815762428</c:v>
                </c:pt>
                <c:pt idx="12906">
                  <c:v>0.51399896451470728</c:v>
                </c:pt>
                <c:pt idx="12907">
                  <c:v>0.5140387908717905</c:v>
                </c:pt>
                <c:pt idx="12908">
                  <c:v>0.5140786172288736</c:v>
                </c:pt>
                <c:pt idx="12909">
                  <c:v>0.5141184435859566</c:v>
                </c:pt>
                <c:pt idx="12910">
                  <c:v>0.51415826994303981</c:v>
                </c:pt>
                <c:pt idx="12911">
                  <c:v>0.51419809630012292</c:v>
                </c:pt>
                <c:pt idx="12912">
                  <c:v>0.51423792265720603</c:v>
                </c:pt>
                <c:pt idx="12913">
                  <c:v>0.51427774901428913</c:v>
                </c:pt>
                <c:pt idx="12914">
                  <c:v>0.51431757537137224</c:v>
                </c:pt>
                <c:pt idx="12915">
                  <c:v>0.51435740172845534</c:v>
                </c:pt>
                <c:pt idx="12916">
                  <c:v>0.51439722808553845</c:v>
                </c:pt>
                <c:pt idx="12917">
                  <c:v>0.51443705444262156</c:v>
                </c:pt>
                <c:pt idx="12918">
                  <c:v>0.51447688079970466</c:v>
                </c:pt>
                <c:pt idx="12919">
                  <c:v>0.51451670715678777</c:v>
                </c:pt>
                <c:pt idx="12920">
                  <c:v>0.51455653351387087</c:v>
                </c:pt>
                <c:pt idx="12921">
                  <c:v>0.51459635987095398</c:v>
                </c:pt>
                <c:pt idx="12922">
                  <c:v>0.51463618622803708</c:v>
                </c:pt>
                <c:pt idx="12923">
                  <c:v>0.51467601258512019</c:v>
                </c:pt>
                <c:pt idx="12924">
                  <c:v>0.5147158389422033</c:v>
                </c:pt>
                <c:pt idx="12925">
                  <c:v>0.5147556652992864</c:v>
                </c:pt>
                <c:pt idx="12926">
                  <c:v>0.51479549165636951</c:v>
                </c:pt>
                <c:pt idx="12927">
                  <c:v>0.51483531801345306</c:v>
                </c:pt>
                <c:pt idx="12928">
                  <c:v>0.51487514437053572</c:v>
                </c:pt>
                <c:pt idx="12929">
                  <c:v>0.51491497072761883</c:v>
                </c:pt>
                <c:pt idx="12930">
                  <c:v>0.51495479708470204</c:v>
                </c:pt>
                <c:pt idx="12931">
                  <c:v>0.51499462344178548</c:v>
                </c:pt>
                <c:pt idx="12932">
                  <c:v>0.51503444979886859</c:v>
                </c:pt>
                <c:pt idx="12933">
                  <c:v>0.51507427615595125</c:v>
                </c:pt>
                <c:pt idx="12934">
                  <c:v>0.51511410251303436</c:v>
                </c:pt>
                <c:pt idx="12935">
                  <c:v>0.51515392887011791</c:v>
                </c:pt>
                <c:pt idx="12936">
                  <c:v>0.51519375522720101</c:v>
                </c:pt>
                <c:pt idx="12937">
                  <c:v>0.51523358158428412</c:v>
                </c:pt>
                <c:pt idx="12938">
                  <c:v>0.51527340794136689</c:v>
                </c:pt>
                <c:pt idx="12939">
                  <c:v>0.51531323429845033</c:v>
                </c:pt>
                <c:pt idx="12940">
                  <c:v>0.51535306065553343</c:v>
                </c:pt>
                <c:pt idx="12941">
                  <c:v>0.51539288701261665</c:v>
                </c:pt>
                <c:pt idx="12942">
                  <c:v>0.51543271336969965</c:v>
                </c:pt>
                <c:pt idx="12943">
                  <c:v>0.51547253972678275</c:v>
                </c:pt>
                <c:pt idx="12944">
                  <c:v>0.51551236608386597</c:v>
                </c:pt>
                <c:pt idx="12945">
                  <c:v>0.51555219244094896</c:v>
                </c:pt>
                <c:pt idx="12946">
                  <c:v>0.51559201879803218</c:v>
                </c:pt>
                <c:pt idx="12947">
                  <c:v>0.51563184515511518</c:v>
                </c:pt>
                <c:pt idx="12948">
                  <c:v>0.51567167151219828</c:v>
                </c:pt>
                <c:pt idx="12949">
                  <c:v>0.5157114978692815</c:v>
                </c:pt>
                <c:pt idx="12950">
                  <c:v>0.51575132422636449</c:v>
                </c:pt>
                <c:pt idx="12951">
                  <c:v>0.51579115058344771</c:v>
                </c:pt>
                <c:pt idx="12952">
                  <c:v>0.51583097694053082</c:v>
                </c:pt>
                <c:pt idx="12953">
                  <c:v>0.51587080329761381</c:v>
                </c:pt>
                <c:pt idx="12954">
                  <c:v>0.51591062965469703</c:v>
                </c:pt>
                <c:pt idx="12955">
                  <c:v>0.51595045601178013</c:v>
                </c:pt>
                <c:pt idx="12956">
                  <c:v>0.51599028236886324</c:v>
                </c:pt>
                <c:pt idx="12957">
                  <c:v>0.51603010872594635</c:v>
                </c:pt>
                <c:pt idx="12958">
                  <c:v>0.51606993508302934</c:v>
                </c:pt>
                <c:pt idx="12959">
                  <c:v>0.51610976144011256</c:v>
                </c:pt>
                <c:pt idx="12960">
                  <c:v>0.51614958779719566</c:v>
                </c:pt>
                <c:pt idx="12961">
                  <c:v>0.51618941415427877</c:v>
                </c:pt>
                <c:pt idx="12962">
                  <c:v>0.51622924051136188</c:v>
                </c:pt>
                <c:pt idx="12963">
                  <c:v>0.51626906686844498</c:v>
                </c:pt>
                <c:pt idx="12964">
                  <c:v>0.51630889322552809</c:v>
                </c:pt>
                <c:pt idx="12965">
                  <c:v>0.51634871958261119</c:v>
                </c:pt>
                <c:pt idx="12966">
                  <c:v>0.5163885459396943</c:v>
                </c:pt>
                <c:pt idx="12967">
                  <c:v>0.5164283722967774</c:v>
                </c:pt>
                <c:pt idx="12968">
                  <c:v>0.51646819865386051</c:v>
                </c:pt>
                <c:pt idx="12969">
                  <c:v>0.51650802501094362</c:v>
                </c:pt>
                <c:pt idx="12970">
                  <c:v>0.51654785136802672</c:v>
                </c:pt>
                <c:pt idx="12971">
                  <c:v>0.51658767772511027</c:v>
                </c:pt>
                <c:pt idx="12972">
                  <c:v>0.51662750408219293</c:v>
                </c:pt>
                <c:pt idx="12973">
                  <c:v>0.51666733043927604</c:v>
                </c:pt>
                <c:pt idx="12974">
                  <c:v>0.51670715679635915</c:v>
                </c:pt>
                <c:pt idx="12975">
                  <c:v>0.5167469831534427</c:v>
                </c:pt>
                <c:pt idx="12976">
                  <c:v>0.5167868095105258</c:v>
                </c:pt>
                <c:pt idx="12977">
                  <c:v>0.51682663586760846</c:v>
                </c:pt>
                <c:pt idx="12978">
                  <c:v>0.51686646222469157</c:v>
                </c:pt>
                <c:pt idx="12979">
                  <c:v>0.51690628858177512</c:v>
                </c:pt>
                <c:pt idx="12980">
                  <c:v>0.51694611493885823</c:v>
                </c:pt>
                <c:pt idx="12981">
                  <c:v>0.51698594129594133</c:v>
                </c:pt>
                <c:pt idx="12982">
                  <c:v>0.5170257676530241</c:v>
                </c:pt>
                <c:pt idx="12983">
                  <c:v>0.51706559401010754</c:v>
                </c:pt>
                <c:pt idx="12984">
                  <c:v>0.51710542036719065</c:v>
                </c:pt>
                <c:pt idx="12985">
                  <c:v>0.51714524672427387</c:v>
                </c:pt>
                <c:pt idx="12986">
                  <c:v>0.51718507308135686</c:v>
                </c:pt>
                <c:pt idx="12987">
                  <c:v>0.51722489943843997</c:v>
                </c:pt>
                <c:pt idx="12988">
                  <c:v>0.51726472579552307</c:v>
                </c:pt>
                <c:pt idx="12989">
                  <c:v>0.51730455215260618</c:v>
                </c:pt>
                <c:pt idx="12990">
                  <c:v>0.5173443785096894</c:v>
                </c:pt>
                <c:pt idx="12991">
                  <c:v>0.51738420486677239</c:v>
                </c:pt>
                <c:pt idx="12992">
                  <c:v>0.5174240312238555</c:v>
                </c:pt>
                <c:pt idx="12993">
                  <c:v>0.51746385758093871</c:v>
                </c:pt>
                <c:pt idx="12994">
                  <c:v>0.51750368393802171</c:v>
                </c:pt>
                <c:pt idx="12995">
                  <c:v>0.51754351029510492</c:v>
                </c:pt>
                <c:pt idx="12996">
                  <c:v>0.51758333665218803</c:v>
                </c:pt>
                <c:pt idx="12997">
                  <c:v>0.51762316300927103</c:v>
                </c:pt>
                <c:pt idx="12998">
                  <c:v>0.51766298936635424</c:v>
                </c:pt>
                <c:pt idx="12999">
                  <c:v>0.51770281572343724</c:v>
                </c:pt>
                <c:pt idx="13000">
                  <c:v>0.51774264208052045</c:v>
                </c:pt>
                <c:pt idx="13001">
                  <c:v>0.51778246843760356</c:v>
                </c:pt>
                <c:pt idx="13002">
                  <c:v>0.51782229479468656</c:v>
                </c:pt>
                <c:pt idx="13003">
                  <c:v>0.51786212115176977</c:v>
                </c:pt>
                <c:pt idx="13004">
                  <c:v>0.51790194750885288</c:v>
                </c:pt>
                <c:pt idx="13005">
                  <c:v>0.51794177386593598</c:v>
                </c:pt>
                <c:pt idx="13006">
                  <c:v>0.51798160022301909</c:v>
                </c:pt>
                <c:pt idx="13007">
                  <c:v>0.5180214265801022</c:v>
                </c:pt>
                <c:pt idx="13008">
                  <c:v>0.5180612529371853</c:v>
                </c:pt>
                <c:pt idx="13009">
                  <c:v>0.51810107929426841</c:v>
                </c:pt>
                <c:pt idx="13010">
                  <c:v>0.51814090565135151</c:v>
                </c:pt>
                <c:pt idx="13011">
                  <c:v>0.51818073200843462</c:v>
                </c:pt>
                <c:pt idx="13012">
                  <c:v>0.51822055836551773</c:v>
                </c:pt>
                <c:pt idx="13013">
                  <c:v>0.51826038472260083</c:v>
                </c:pt>
                <c:pt idx="13014">
                  <c:v>0.51830021107968394</c:v>
                </c:pt>
                <c:pt idx="13015">
                  <c:v>0.51834003743676749</c:v>
                </c:pt>
                <c:pt idx="13016">
                  <c:v>0.51837986379385015</c:v>
                </c:pt>
                <c:pt idx="13017">
                  <c:v>0.51841969015093325</c:v>
                </c:pt>
                <c:pt idx="13018">
                  <c:v>0.51845951650801636</c:v>
                </c:pt>
                <c:pt idx="13019">
                  <c:v>0.51849934286509991</c:v>
                </c:pt>
                <c:pt idx="13020">
                  <c:v>0.51853916922218302</c:v>
                </c:pt>
                <c:pt idx="13021">
                  <c:v>0.51857899557926568</c:v>
                </c:pt>
                <c:pt idx="13022">
                  <c:v>0.51861882193634878</c:v>
                </c:pt>
                <c:pt idx="13023">
                  <c:v>0.51865864829343233</c:v>
                </c:pt>
                <c:pt idx="13024">
                  <c:v>0.51869847465051544</c:v>
                </c:pt>
                <c:pt idx="13025">
                  <c:v>0.51873830100759855</c:v>
                </c:pt>
                <c:pt idx="13026">
                  <c:v>0.51877812736468121</c:v>
                </c:pt>
                <c:pt idx="13027">
                  <c:v>0.51881795372176476</c:v>
                </c:pt>
                <c:pt idx="13028">
                  <c:v>0.51885778007884786</c:v>
                </c:pt>
                <c:pt idx="13029">
                  <c:v>0.51889760643593097</c:v>
                </c:pt>
                <c:pt idx="13030">
                  <c:v>0.51893743279301408</c:v>
                </c:pt>
                <c:pt idx="13031">
                  <c:v>0.51897725915009718</c:v>
                </c:pt>
                <c:pt idx="13032">
                  <c:v>0.51901708550718029</c:v>
                </c:pt>
                <c:pt idx="13033">
                  <c:v>0.51905691186426339</c:v>
                </c:pt>
                <c:pt idx="13034">
                  <c:v>0.51909673822134661</c:v>
                </c:pt>
                <c:pt idx="13035">
                  <c:v>0.5191365645784296</c:v>
                </c:pt>
                <c:pt idx="13036">
                  <c:v>0.51917639093551271</c:v>
                </c:pt>
                <c:pt idx="13037">
                  <c:v>0.51921621729259593</c:v>
                </c:pt>
                <c:pt idx="13038">
                  <c:v>0.51925604364967892</c:v>
                </c:pt>
                <c:pt idx="13039">
                  <c:v>0.51929587000676214</c:v>
                </c:pt>
                <c:pt idx="13040">
                  <c:v>0.51933569636384513</c:v>
                </c:pt>
                <c:pt idx="13041">
                  <c:v>0.51937552272092824</c:v>
                </c:pt>
                <c:pt idx="13042">
                  <c:v>0.51941534907801146</c:v>
                </c:pt>
                <c:pt idx="13043">
                  <c:v>0.51945517543509445</c:v>
                </c:pt>
                <c:pt idx="13044">
                  <c:v>0.51949500179217767</c:v>
                </c:pt>
                <c:pt idx="13045">
                  <c:v>0.51953482814926077</c:v>
                </c:pt>
                <c:pt idx="13046">
                  <c:v>0.51957465450634377</c:v>
                </c:pt>
                <c:pt idx="13047">
                  <c:v>0.51961448086342699</c:v>
                </c:pt>
                <c:pt idx="13048">
                  <c:v>0.51965430722051009</c:v>
                </c:pt>
                <c:pt idx="13049">
                  <c:v>0.5196941335775932</c:v>
                </c:pt>
                <c:pt idx="13050">
                  <c:v>0.5197339599346763</c:v>
                </c:pt>
                <c:pt idx="13051">
                  <c:v>0.5197737862917593</c:v>
                </c:pt>
                <c:pt idx="13052">
                  <c:v>0.51981361264884252</c:v>
                </c:pt>
                <c:pt idx="13053">
                  <c:v>0.51985343900592562</c:v>
                </c:pt>
                <c:pt idx="13054">
                  <c:v>0.51989326536300873</c:v>
                </c:pt>
                <c:pt idx="13055">
                  <c:v>0.51993309172009183</c:v>
                </c:pt>
                <c:pt idx="13056">
                  <c:v>0.51997291807717494</c:v>
                </c:pt>
                <c:pt idx="13057">
                  <c:v>0.52001274443425805</c:v>
                </c:pt>
                <c:pt idx="13058">
                  <c:v>0.52005257079134115</c:v>
                </c:pt>
                <c:pt idx="13059">
                  <c:v>0.5200923971484247</c:v>
                </c:pt>
                <c:pt idx="13060">
                  <c:v>0.52013222350550736</c:v>
                </c:pt>
                <c:pt idx="13061">
                  <c:v>0.52017204986259047</c:v>
                </c:pt>
                <c:pt idx="13062">
                  <c:v>0.52021187621967357</c:v>
                </c:pt>
                <c:pt idx="13063">
                  <c:v>0.52025170257675712</c:v>
                </c:pt>
                <c:pt idx="13064">
                  <c:v>0.52029152893384023</c:v>
                </c:pt>
                <c:pt idx="13065">
                  <c:v>0.52033135529092289</c:v>
                </c:pt>
                <c:pt idx="13066">
                  <c:v>0.520371181648006</c:v>
                </c:pt>
                <c:pt idx="13067">
                  <c:v>0.52041100800508955</c:v>
                </c:pt>
                <c:pt idx="13068">
                  <c:v>0.52045083436217265</c:v>
                </c:pt>
                <c:pt idx="13069">
                  <c:v>0.52049066071925576</c:v>
                </c:pt>
                <c:pt idx="13070">
                  <c:v>0.52053048707633842</c:v>
                </c:pt>
                <c:pt idx="13071">
                  <c:v>0.52057031343342197</c:v>
                </c:pt>
                <c:pt idx="13072">
                  <c:v>0.52061013979050508</c:v>
                </c:pt>
                <c:pt idx="13073">
                  <c:v>0.52064996614758818</c:v>
                </c:pt>
                <c:pt idx="13074">
                  <c:v>0.52068979250467129</c:v>
                </c:pt>
                <c:pt idx="13075">
                  <c:v>0.5207296188617544</c:v>
                </c:pt>
                <c:pt idx="13076">
                  <c:v>0.5207694452188375</c:v>
                </c:pt>
                <c:pt idx="13077">
                  <c:v>0.52080927157592061</c:v>
                </c:pt>
                <c:pt idx="13078">
                  <c:v>0.52084909793300382</c:v>
                </c:pt>
                <c:pt idx="13079">
                  <c:v>0.52088892429008682</c:v>
                </c:pt>
                <c:pt idx="13080">
                  <c:v>0.52092875064716992</c:v>
                </c:pt>
                <c:pt idx="13081">
                  <c:v>0.52096857700425303</c:v>
                </c:pt>
                <c:pt idx="13082">
                  <c:v>0.52100840336133614</c:v>
                </c:pt>
                <c:pt idx="13083">
                  <c:v>0.52104822971841935</c:v>
                </c:pt>
                <c:pt idx="13084">
                  <c:v>0.52108805607550235</c:v>
                </c:pt>
                <c:pt idx="13085">
                  <c:v>0.52112788243258545</c:v>
                </c:pt>
                <c:pt idx="13086">
                  <c:v>0.52116770878966867</c:v>
                </c:pt>
                <c:pt idx="13087">
                  <c:v>0.52120753514675167</c:v>
                </c:pt>
                <c:pt idx="13088">
                  <c:v>0.52124736150383488</c:v>
                </c:pt>
                <c:pt idx="13089">
                  <c:v>0.52128718786091799</c:v>
                </c:pt>
                <c:pt idx="13090">
                  <c:v>0.52132701421800098</c:v>
                </c:pt>
                <c:pt idx="13091">
                  <c:v>0.5213668405750842</c:v>
                </c:pt>
                <c:pt idx="13092">
                  <c:v>0.5214066669321672</c:v>
                </c:pt>
                <c:pt idx="13093">
                  <c:v>0.52144649328925041</c:v>
                </c:pt>
                <c:pt idx="13094">
                  <c:v>0.52148631964633352</c:v>
                </c:pt>
                <c:pt idx="13095">
                  <c:v>0.52152614600341651</c:v>
                </c:pt>
                <c:pt idx="13096">
                  <c:v>0.52156597236049973</c:v>
                </c:pt>
                <c:pt idx="13097">
                  <c:v>0.52160579871758284</c:v>
                </c:pt>
                <c:pt idx="13098">
                  <c:v>0.52164562507466594</c:v>
                </c:pt>
                <c:pt idx="13099">
                  <c:v>0.52168545143174905</c:v>
                </c:pt>
                <c:pt idx="13100">
                  <c:v>0.52172527778883215</c:v>
                </c:pt>
                <c:pt idx="13101">
                  <c:v>0.52176510414591526</c:v>
                </c:pt>
                <c:pt idx="13102">
                  <c:v>0.52180493050299837</c:v>
                </c:pt>
                <c:pt idx="13103">
                  <c:v>0.52184475686008192</c:v>
                </c:pt>
                <c:pt idx="13104">
                  <c:v>0.52188458321716458</c:v>
                </c:pt>
                <c:pt idx="13105">
                  <c:v>0.52192440957424768</c:v>
                </c:pt>
                <c:pt idx="13106">
                  <c:v>0.52196423593133079</c:v>
                </c:pt>
                <c:pt idx="13107">
                  <c:v>0.52200406228841434</c:v>
                </c:pt>
                <c:pt idx="13108">
                  <c:v>0.52204388864549744</c:v>
                </c:pt>
                <c:pt idx="13109">
                  <c:v>0.52208371500258011</c:v>
                </c:pt>
                <c:pt idx="13110">
                  <c:v>0.52212354135966321</c:v>
                </c:pt>
                <c:pt idx="13111">
                  <c:v>0.52216336771674676</c:v>
                </c:pt>
                <c:pt idx="13112">
                  <c:v>0.52220319407382987</c:v>
                </c:pt>
                <c:pt idx="13113">
                  <c:v>0.52224302043091297</c:v>
                </c:pt>
                <c:pt idx="13114">
                  <c:v>0.52228284678799564</c:v>
                </c:pt>
                <c:pt idx="13115">
                  <c:v>0.52232267314507919</c:v>
                </c:pt>
                <c:pt idx="13116">
                  <c:v>0.52236249950216229</c:v>
                </c:pt>
                <c:pt idx="13117">
                  <c:v>0.5224023258592454</c:v>
                </c:pt>
                <c:pt idx="13118">
                  <c:v>0.5224421522163285</c:v>
                </c:pt>
                <c:pt idx="13119">
                  <c:v>0.52248197857341161</c:v>
                </c:pt>
                <c:pt idx="13120">
                  <c:v>0.52252180493049472</c:v>
                </c:pt>
                <c:pt idx="13121">
                  <c:v>0.52256163128757782</c:v>
                </c:pt>
                <c:pt idx="13122">
                  <c:v>0.52260145764466093</c:v>
                </c:pt>
                <c:pt idx="13123">
                  <c:v>0.52264128400174403</c:v>
                </c:pt>
                <c:pt idx="13124">
                  <c:v>0.52268111035882714</c:v>
                </c:pt>
                <c:pt idx="13125">
                  <c:v>0.52272093671591024</c:v>
                </c:pt>
                <c:pt idx="13126">
                  <c:v>0.52276076307299335</c:v>
                </c:pt>
                <c:pt idx="13127">
                  <c:v>0.52280058943007657</c:v>
                </c:pt>
                <c:pt idx="13128">
                  <c:v>0.52284041578715956</c:v>
                </c:pt>
                <c:pt idx="13129">
                  <c:v>0.52288024214424267</c:v>
                </c:pt>
                <c:pt idx="13130">
                  <c:v>0.52292006850132589</c:v>
                </c:pt>
                <c:pt idx="13131">
                  <c:v>0.52295989485840888</c:v>
                </c:pt>
                <c:pt idx="13132">
                  <c:v>0.5229997212154921</c:v>
                </c:pt>
                <c:pt idx="13133">
                  <c:v>0.52303954757257509</c:v>
                </c:pt>
                <c:pt idx="13134">
                  <c:v>0.5230793739296582</c:v>
                </c:pt>
                <c:pt idx="13135">
                  <c:v>0.52311920028674141</c:v>
                </c:pt>
                <c:pt idx="13136">
                  <c:v>0.52315902664382441</c:v>
                </c:pt>
                <c:pt idx="13137">
                  <c:v>0.52319885300090763</c:v>
                </c:pt>
                <c:pt idx="13138">
                  <c:v>0.52323867935799073</c:v>
                </c:pt>
                <c:pt idx="13139">
                  <c:v>0.52327850571507373</c:v>
                </c:pt>
                <c:pt idx="13140">
                  <c:v>0.52331833207215694</c:v>
                </c:pt>
                <c:pt idx="13141">
                  <c:v>0.52335815842924005</c:v>
                </c:pt>
                <c:pt idx="13142">
                  <c:v>0.52339798478632316</c:v>
                </c:pt>
                <c:pt idx="13143">
                  <c:v>0.52343781114340626</c:v>
                </c:pt>
                <c:pt idx="13144">
                  <c:v>0.52347763750048926</c:v>
                </c:pt>
                <c:pt idx="13145">
                  <c:v>0.52351746385757247</c:v>
                </c:pt>
                <c:pt idx="13146">
                  <c:v>0.52355729021465558</c:v>
                </c:pt>
                <c:pt idx="13147">
                  <c:v>0.52359711657173902</c:v>
                </c:pt>
                <c:pt idx="13148">
                  <c:v>0.52363694292882179</c:v>
                </c:pt>
                <c:pt idx="13149">
                  <c:v>0.5236767692859049</c:v>
                </c:pt>
                <c:pt idx="13150">
                  <c:v>0.523716595642988</c:v>
                </c:pt>
                <c:pt idx="13151">
                  <c:v>0.52375642200007155</c:v>
                </c:pt>
                <c:pt idx="13152">
                  <c:v>0.52379624835715466</c:v>
                </c:pt>
                <c:pt idx="13153">
                  <c:v>0.52383607471423732</c:v>
                </c:pt>
                <c:pt idx="13154">
                  <c:v>0.52387590107132043</c:v>
                </c:pt>
                <c:pt idx="13155">
                  <c:v>0.52391572742840398</c:v>
                </c:pt>
                <c:pt idx="13156">
                  <c:v>0.52395555378548708</c:v>
                </c:pt>
                <c:pt idx="13157">
                  <c:v>0.52399538014257019</c:v>
                </c:pt>
                <c:pt idx="13158">
                  <c:v>0.52403520649965285</c:v>
                </c:pt>
                <c:pt idx="13159">
                  <c:v>0.5240750328567364</c:v>
                </c:pt>
                <c:pt idx="13160">
                  <c:v>0.52411485921381951</c:v>
                </c:pt>
                <c:pt idx="13161">
                  <c:v>0.52415468557090261</c:v>
                </c:pt>
                <c:pt idx="13162">
                  <c:v>0.52419451192798572</c:v>
                </c:pt>
                <c:pt idx="13163">
                  <c:v>0.52423433828506882</c:v>
                </c:pt>
                <c:pt idx="13164">
                  <c:v>0.52427416464215193</c:v>
                </c:pt>
                <c:pt idx="13165">
                  <c:v>0.52431399099923504</c:v>
                </c:pt>
                <c:pt idx="13166">
                  <c:v>0.52435381735631814</c:v>
                </c:pt>
                <c:pt idx="13167">
                  <c:v>0.52439364371340125</c:v>
                </c:pt>
                <c:pt idx="13168">
                  <c:v>0.52443347007048435</c:v>
                </c:pt>
                <c:pt idx="13169">
                  <c:v>0.52447329642756746</c:v>
                </c:pt>
                <c:pt idx="13170">
                  <c:v>0.52451312278465057</c:v>
                </c:pt>
                <c:pt idx="13171">
                  <c:v>0.52455294914173378</c:v>
                </c:pt>
                <c:pt idx="13172">
                  <c:v>0.52459277549881678</c:v>
                </c:pt>
                <c:pt idx="13173">
                  <c:v>0.52463260185589988</c:v>
                </c:pt>
                <c:pt idx="13174">
                  <c:v>0.52467242821298299</c:v>
                </c:pt>
                <c:pt idx="13175">
                  <c:v>0.52471225457006609</c:v>
                </c:pt>
                <c:pt idx="13176">
                  <c:v>0.52475208092714931</c:v>
                </c:pt>
                <c:pt idx="13177">
                  <c:v>0.52479190728423231</c:v>
                </c:pt>
                <c:pt idx="13178">
                  <c:v>0.52483173364131541</c:v>
                </c:pt>
                <c:pt idx="13179">
                  <c:v>0.52487155999839863</c:v>
                </c:pt>
                <c:pt idx="13180">
                  <c:v>0.52491138635548162</c:v>
                </c:pt>
                <c:pt idx="13181">
                  <c:v>0.52495121271256484</c:v>
                </c:pt>
                <c:pt idx="13182">
                  <c:v>0.52499103906964795</c:v>
                </c:pt>
                <c:pt idx="13183">
                  <c:v>0.52503086542673094</c:v>
                </c:pt>
                <c:pt idx="13184">
                  <c:v>0.52507069178381416</c:v>
                </c:pt>
                <c:pt idx="13185">
                  <c:v>0.52511051814089715</c:v>
                </c:pt>
                <c:pt idx="13186">
                  <c:v>0.52515034449798037</c:v>
                </c:pt>
                <c:pt idx="13187">
                  <c:v>0.52519017085506348</c:v>
                </c:pt>
                <c:pt idx="13188">
                  <c:v>0.52522999721214647</c:v>
                </c:pt>
                <c:pt idx="13189">
                  <c:v>0.52526982356922969</c:v>
                </c:pt>
                <c:pt idx="13190">
                  <c:v>0.52530964992631279</c:v>
                </c:pt>
                <c:pt idx="13191">
                  <c:v>0.52534947628339623</c:v>
                </c:pt>
                <c:pt idx="13192">
                  <c:v>0.52538930264047901</c:v>
                </c:pt>
                <c:pt idx="13193">
                  <c:v>0.52542912899756211</c:v>
                </c:pt>
                <c:pt idx="13194">
                  <c:v>0.52546895535464522</c:v>
                </c:pt>
                <c:pt idx="13195">
                  <c:v>0.52550878171172866</c:v>
                </c:pt>
                <c:pt idx="13196">
                  <c:v>0.52554860806881187</c:v>
                </c:pt>
                <c:pt idx="13197">
                  <c:v>0.52558843442589454</c:v>
                </c:pt>
                <c:pt idx="13198">
                  <c:v>0.52562826078297764</c:v>
                </c:pt>
                <c:pt idx="13199">
                  <c:v>0.52566808714006108</c:v>
                </c:pt>
                <c:pt idx="13200">
                  <c:v>0.52570791349714419</c:v>
                </c:pt>
                <c:pt idx="13201">
                  <c:v>0.5257477398542274</c:v>
                </c:pt>
                <c:pt idx="13202">
                  <c:v>0.52578756621131006</c:v>
                </c:pt>
                <c:pt idx="13203">
                  <c:v>0.52582739256839361</c:v>
                </c:pt>
                <c:pt idx="13204">
                  <c:v>0.52586721892547672</c:v>
                </c:pt>
                <c:pt idx="13205">
                  <c:v>0.52590704528255972</c:v>
                </c:pt>
                <c:pt idx="13206">
                  <c:v>0.52594687163964293</c:v>
                </c:pt>
                <c:pt idx="13207">
                  <c:v>0.52598669799672604</c:v>
                </c:pt>
                <c:pt idx="13208">
                  <c:v>0.52602652435380914</c:v>
                </c:pt>
                <c:pt idx="13209">
                  <c:v>0.52606635071089225</c:v>
                </c:pt>
                <c:pt idx="13210">
                  <c:v>0.52610617706797524</c:v>
                </c:pt>
                <c:pt idx="13211">
                  <c:v>0.52614600342505846</c:v>
                </c:pt>
                <c:pt idx="13212">
                  <c:v>0.52618582978214157</c:v>
                </c:pt>
                <c:pt idx="13213">
                  <c:v>0.52622565613922467</c:v>
                </c:pt>
                <c:pt idx="13214">
                  <c:v>0.52626548249630778</c:v>
                </c:pt>
                <c:pt idx="13215">
                  <c:v>0.52630530885339089</c:v>
                </c:pt>
                <c:pt idx="13216">
                  <c:v>0.52634513521047399</c:v>
                </c:pt>
                <c:pt idx="13217">
                  <c:v>0.5263849615675571</c:v>
                </c:pt>
                <c:pt idx="13218">
                  <c:v>0.5264247879246402</c:v>
                </c:pt>
                <c:pt idx="13219">
                  <c:v>0.52646461428172331</c:v>
                </c:pt>
                <c:pt idx="13220">
                  <c:v>0.52650444063880641</c:v>
                </c:pt>
                <c:pt idx="13221">
                  <c:v>0.52654426699588952</c:v>
                </c:pt>
                <c:pt idx="13222">
                  <c:v>0.52658409335297263</c:v>
                </c:pt>
                <c:pt idx="13223">
                  <c:v>0.52662391971005584</c:v>
                </c:pt>
                <c:pt idx="13224">
                  <c:v>0.52666374606713884</c:v>
                </c:pt>
                <c:pt idx="13225">
                  <c:v>0.52670357242422194</c:v>
                </c:pt>
                <c:pt idx="13226">
                  <c:v>0.52674339878130505</c:v>
                </c:pt>
                <c:pt idx="13227">
                  <c:v>0.52678322513838816</c:v>
                </c:pt>
                <c:pt idx="13228">
                  <c:v>0.52682305149547137</c:v>
                </c:pt>
                <c:pt idx="13229">
                  <c:v>0.52686287785255437</c:v>
                </c:pt>
                <c:pt idx="13230">
                  <c:v>0.52690270420963747</c:v>
                </c:pt>
                <c:pt idx="13231">
                  <c:v>0.52694253056672069</c:v>
                </c:pt>
                <c:pt idx="13232">
                  <c:v>0.52698235692380369</c:v>
                </c:pt>
                <c:pt idx="13233">
                  <c:v>0.5270221832808869</c:v>
                </c:pt>
                <c:pt idx="13234">
                  <c:v>0.52706200963797001</c:v>
                </c:pt>
                <c:pt idx="13235">
                  <c:v>0.52710183599505345</c:v>
                </c:pt>
                <c:pt idx="13236">
                  <c:v>0.52714166235213622</c:v>
                </c:pt>
                <c:pt idx="13237">
                  <c:v>0.52718148870921921</c:v>
                </c:pt>
                <c:pt idx="13238">
                  <c:v>0.52722131506630243</c:v>
                </c:pt>
                <c:pt idx="13239">
                  <c:v>0.52726114142338587</c:v>
                </c:pt>
                <c:pt idx="13240">
                  <c:v>0.52730096778046898</c:v>
                </c:pt>
                <c:pt idx="13241">
                  <c:v>0.52734079413755175</c:v>
                </c:pt>
                <c:pt idx="13242">
                  <c:v>0.52738062049463486</c:v>
                </c:pt>
                <c:pt idx="13243">
                  <c:v>0.52742044685171829</c:v>
                </c:pt>
                <c:pt idx="13244">
                  <c:v>0.5274602732088014</c:v>
                </c:pt>
                <c:pt idx="13245">
                  <c:v>0.52750009956588462</c:v>
                </c:pt>
                <c:pt idx="13246">
                  <c:v>0.52753992592296728</c:v>
                </c:pt>
                <c:pt idx="13247">
                  <c:v>0.52757975228005083</c:v>
                </c:pt>
                <c:pt idx="13248">
                  <c:v>0.52761957863713393</c:v>
                </c:pt>
                <c:pt idx="13249">
                  <c:v>0.52765940499421693</c:v>
                </c:pt>
                <c:pt idx="13250">
                  <c:v>0.52769923135130015</c:v>
                </c:pt>
                <c:pt idx="13251">
                  <c:v>0.52773905770838314</c:v>
                </c:pt>
                <c:pt idx="13252">
                  <c:v>0.52777888406546636</c:v>
                </c:pt>
                <c:pt idx="13253">
                  <c:v>0.52781871042254946</c:v>
                </c:pt>
                <c:pt idx="13254">
                  <c:v>0.52785853677963246</c:v>
                </c:pt>
                <c:pt idx="13255">
                  <c:v>0.52789836313671568</c:v>
                </c:pt>
                <c:pt idx="13256">
                  <c:v>0.52793818949379878</c:v>
                </c:pt>
                <c:pt idx="13257">
                  <c:v>0.52797801585088189</c:v>
                </c:pt>
                <c:pt idx="13258">
                  <c:v>0.52801784220796499</c:v>
                </c:pt>
                <c:pt idx="13259">
                  <c:v>0.5280576685650481</c:v>
                </c:pt>
                <c:pt idx="13260">
                  <c:v>0.52809749492213121</c:v>
                </c:pt>
                <c:pt idx="13261">
                  <c:v>0.52813732127921431</c:v>
                </c:pt>
                <c:pt idx="13262">
                  <c:v>0.52817714763629742</c:v>
                </c:pt>
                <c:pt idx="13263">
                  <c:v>0.52821697399338052</c:v>
                </c:pt>
                <c:pt idx="13264">
                  <c:v>0.52825680035046363</c:v>
                </c:pt>
                <c:pt idx="13265">
                  <c:v>0.52829662670754673</c:v>
                </c:pt>
                <c:pt idx="13266">
                  <c:v>0.52833645306462984</c:v>
                </c:pt>
                <c:pt idx="13267">
                  <c:v>0.52837627942171295</c:v>
                </c:pt>
                <c:pt idx="13268">
                  <c:v>0.52841610577879605</c:v>
                </c:pt>
                <c:pt idx="13269">
                  <c:v>0.52845593213587916</c:v>
                </c:pt>
                <c:pt idx="13270">
                  <c:v>0.52849575849296226</c:v>
                </c:pt>
                <c:pt idx="13271">
                  <c:v>0.52853558485004537</c:v>
                </c:pt>
                <c:pt idx="13272">
                  <c:v>0.52857541120712859</c:v>
                </c:pt>
                <c:pt idx="13273">
                  <c:v>0.52861523756421158</c:v>
                </c:pt>
                <c:pt idx="13274">
                  <c:v>0.52865506392129469</c:v>
                </c:pt>
                <c:pt idx="13275">
                  <c:v>0.5286948902783779</c:v>
                </c:pt>
                <c:pt idx="13276">
                  <c:v>0.5287347166354609</c:v>
                </c:pt>
                <c:pt idx="13277">
                  <c:v>0.52877454299254412</c:v>
                </c:pt>
                <c:pt idx="13278">
                  <c:v>0.52881436934962711</c:v>
                </c:pt>
                <c:pt idx="13279">
                  <c:v>0.52885419570671066</c:v>
                </c:pt>
                <c:pt idx="13280">
                  <c:v>0.52889402206379343</c:v>
                </c:pt>
                <c:pt idx="13281">
                  <c:v>0.52893384842087643</c:v>
                </c:pt>
                <c:pt idx="13282">
                  <c:v>0.52897367477795965</c:v>
                </c:pt>
                <c:pt idx="13283">
                  <c:v>0.52901350113504308</c:v>
                </c:pt>
                <c:pt idx="13284">
                  <c:v>0.52905332749212619</c:v>
                </c:pt>
                <c:pt idx="13285">
                  <c:v>0.52909315384920896</c:v>
                </c:pt>
                <c:pt idx="13286">
                  <c:v>0.52913298020629207</c:v>
                </c:pt>
                <c:pt idx="13287">
                  <c:v>0.52917280656337551</c:v>
                </c:pt>
                <c:pt idx="13288">
                  <c:v>0.52921263292045861</c:v>
                </c:pt>
                <c:pt idx="13289">
                  <c:v>0.52925245927754183</c:v>
                </c:pt>
                <c:pt idx="13290">
                  <c:v>0.52929228563462449</c:v>
                </c:pt>
                <c:pt idx="13291">
                  <c:v>0.52933211199170804</c:v>
                </c:pt>
                <c:pt idx="13292">
                  <c:v>0.52937193834879104</c:v>
                </c:pt>
                <c:pt idx="13293">
                  <c:v>0.52941176470587414</c:v>
                </c:pt>
                <c:pt idx="13294">
                  <c:v>0.52945159106295736</c:v>
                </c:pt>
                <c:pt idx="13295">
                  <c:v>0.52949141742004036</c:v>
                </c:pt>
                <c:pt idx="13296">
                  <c:v>0.52953124377712357</c:v>
                </c:pt>
                <c:pt idx="13297">
                  <c:v>0.52957107013420668</c:v>
                </c:pt>
                <c:pt idx="13298">
                  <c:v>0.52961089649128967</c:v>
                </c:pt>
                <c:pt idx="13299">
                  <c:v>0.52965072284837289</c:v>
                </c:pt>
                <c:pt idx="13300">
                  <c:v>0.529690549205456</c:v>
                </c:pt>
                <c:pt idx="13301">
                  <c:v>0.5297303755625391</c:v>
                </c:pt>
                <c:pt idx="13302">
                  <c:v>0.52977020191962221</c:v>
                </c:pt>
                <c:pt idx="13303">
                  <c:v>0.52981002827670531</c:v>
                </c:pt>
                <c:pt idx="13304">
                  <c:v>0.52984985463378842</c:v>
                </c:pt>
                <c:pt idx="13305">
                  <c:v>0.52988968099087153</c:v>
                </c:pt>
                <c:pt idx="13306">
                  <c:v>0.52992950734795463</c:v>
                </c:pt>
                <c:pt idx="13307">
                  <c:v>0.52996933370503774</c:v>
                </c:pt>
                <c:pt idx="13308">
                  <c:v>0.53000916006212084</c:v>
                </c:pt>
                <c:pt idx="13309">
                  <c:v>0.53004898641920395</c:v>
                </c:pt>
                <c:pt idx="13310">
                  <c:v>0.53008881277628705</c:v>
                </c:pt>
                <c:pt idx="13311">
                  <c:v>0.53012863913337016</c:v>
                </c:pt>
                <c:pt idx="13312">
                  <c:v>0.53016846549045327</c:v>
                </c:pt>
                <c:pt idx="13313">
                  <c:v>0.53020829184753637</c:v>
                </c:pt>
                <c:pt idx="13314">
                  <c:v>0.53024811820461948</c:v>
                </c:pt>
                <c:pt idx="13315">
                  <c:v>0.53028794456170258</c:v>
                </c:pt>
                <c:pt idx="13316">
                  <c:v>0.5303277709187858</c:v>
                </c:pt>
                <c:pt idx="13317">
                  <c:v>0.5303675972758688</c:v>
                </c:pt>
                <c:pt idx="13318">
                  <c:v>0.5304074236329519</c:v>
                </c:pt>
                <c:pt idx="13319">
                  <c:v>0.53044724999003501</c:v>
                </c:pt>
                <c:pt idx="13320">
                  <c:v>0.53048707634711811</c:v>
                </c:pt>
                <c:pt idx="13321">
                  <c:v>0.53052690270420133</c:v>
                </c:pt>
                <c:pt idx="13322">
                  <c:v>0.53056672906128433</c:v>
                </c:pt>
                <c:pt idx="13323">
                  <c:v>0.53060655541836788</c:v>
                </c:pt>
                <c:pt idx="13324">
                  <c:v>0.53064638177545065</c:v>
                </c:pt>
                <c:pt idx="13325">
                  <c:v>0.53068620813253364</c:v>
                </c:pt>
                <c:pt idx="13326">
                  <c:v>0.53072603448961686</c:v>
                </c:pt>
                <c:pt idx="13327">
                  <c:v>0.5307658608467003</c:v>
                </c:pt>
                <c:pt idx="13328">
                  <c:v>0.53080568720378341</c:v>
                </c:pt>
                <c:pt idx="13329">
                  <c:v>0.53084551356086618</c:v>
                </c:pt>
                <c:pt idx="13330">
                  <c:v>0.53088533991794917</c:v>
                </c:pt>
                <c:pt idx="13331">
                  <c:v>0.53092516627503272</c:v>
                </c:pt>
                <c:pt idx="13332">
                  <c:v>0.53096499263211583</c:v>
                </c:pt>
                <c:pt idx="13333">
                  <c:v>0.53100481898919893</c:v>
                </c:pt>
                <c:pt idx="13334">
                  <c:v>0.53104464534628171</c:v>
                </c:pt>
                <c:pt idx="13335">
                  <c:v>0.53108447170336526</c:v>
                </c:pt>
                <c:pt idx="13336">
                  <c:v>0.53112429806044825</c:v>
                </c:pt>
                <c:pt idx="13337">
                  <c:v>0.53116412441753136</c:v>
                </c:pt>
                <c:pt idx="13338">
                  <c:v>0.53120395077461458</c:v>
                </c:pt>
                <c:pt idx="13339">
                  <c:v>0.53124377713169757</c:v>
                </c:pt>
                <c:pt idx="13340">
                  <c:v>0.53128360348878079</c:v>
                </c:pt>
                <c:pt idx="13341">
                  <c:v>0.53132342984586389</c:v>
                </c:pt>
                <c:pt idx="13342">
                  <c:v>0.53136325620294689</c:v>
                </c:pt>
                <c:pt idx="13343">
                  <c:v>0.5314030825600301</c:v>
                </c:pt>
                <c:pt idx="13344">
                  <c:v>0.53144290891711321</c:v>
                </c:pt>
                <c:pt idx="13345">
                  <c:v>0.53148273527419632</c:v>
                </c:pt>
                <c:pt idx="13346">
                  <c:v>0.53152256163127942</c:v>
                </c:pt>
                <c:pt idx="13347">
                  <c:v>0.53156238798836242</c:v>
                </c:pt>
                <c:pt idx="13348">
                  <c:v>0.53160221434544563</c:v>
                </c:pt>
                <c:pt idx="13349">
                  <c:v>0.53164204070252874</c:v>
                </c:pt>
                <c:pt idx="13350">
                  <c:v>0.53168186705961185</c:v>
                </c:pt>
                <c:pt idx="13351">
                  <c:v>0.53172169341669495</c:v>
                </c:pt>
                <c:pt idx="13352">
                  <c:v>0.53176151977377806</c:v>
                </c:pt>
                <c:pt idx="13353">
                  <c:v>0.53180134613086116</c:v>
                </c:pt>
                <c:pt idx="13354">
                  <c:v>0.53184117248794427</c:v>
                </c:pt>
                <c:pt idx="13355">
                  <c:v>0.53188099884502738</c:v>
                </c:pt>
                <c:pt idx="13356">
                  <c:v>0.53192082520211048</c:v>
                </c:pt>
                <c:pt idx="13357">
                  <c:v>0.53196065155919359</c:v>
                </c:pt>
                <c:pt idx="13358">
                  <c:v>0.53200047791627669</c:v>
                </c:pt>
                <c:pt idx="13359">
                  <c:v>0.5320403042733598</c:v>
                </c:pt>
                <c:pt idx="13360">
                  <c:v>0.5320801306304429</c:v>
                </c:pt>
                <c:pt idx="13361">
                  <c:v>0.53211995698752601</c:v>
                </c:pt>
                <c:pt idx="13362">
                  <c:v>0.53215978334460912</c:v>
                </c:pt>
                <c:pt idx="13363">
                  <c:v>0.53219960970169222</c:v>
                </c:pt>
                <c:pt idx="13364">
                  <c:v>0.53223943605877533</c:v>
                </c:pt>
                <c:pt idx="13365">
                  <c:v>0.53227926241585855</c:v>
                </c:pt>
                <c:pt idx="13366">
                  <c:v>0.53231908877294154</c:v>
                </c:pt>
                <c:pt idx="13367">
                  <c:v>0.53235891513002509</c:v>
                </c:pt>
                <c:pt idx="13368">
                  <c:v>0.53239874148710786</c:v>
                </c:pt>
                <c:pt idx="13369">
                  <c:v>0.53243856784419086</c:v>
                </c:pt>
                <c:pt idx="13370">
                  <c:v>0.53247839420127407</c:v>
                </c:pt>
                <c:pt idx="13371">
                  <c:v>0.53251822055835751</c:v>
                </c:pt>
                <c:pt idx="13372">
                  <c:v>0.53255804691544062</c:v>
                </c:pt>
                <c:pt idx="13373">
                  <c:v>0.53259787327252339</c:v>
                </c:pt>
                <c:pt idx="13374">
                  <c:v>0.53263769962960639</c:v>
                </c:pt>
                <c:pt idx="13375">
                  <c:v>0.53267752598668994</c:v>
                </c:pt>
                <c:pt idx="13376">
                  <c:v>0.53271735234377304</c:v>
                </c:pt>
                <c:pt idx="13377">
                  <c:v>0.53275717870085615</c:v>
                </c:pt>
                <c:pt idx="13378">
                  <c:v>0.53279700505793892</c:v>
                </c:pt>
                <c:pt idx="13379">
                  <c:v>0.53283683141502247</c:v>
                </c:pt>
                <c:pt idx="13380">
                  <c:v>0.53287665777210547</c:v>
                </c:pt>
                <c:pt idx="13381">
                  <c:v>0.53291648412918857</c:v>
                </c:pt>
                <c:pt idx="13382">
                  <c:v>0.53295631048627179</c:v>
                </c:pt>
                <c:pt idx="13383">
                  <c:v>0.53299613684335478</c:v>
                </c:pt>
                <c:pt idx="13384">
                  <c:v>0.533035963200438</c:v>
                </c:pt>
                <c:pt idx="13385">
                  <c:v>0.53307578955752111</c:v>
                </c:pt>
                <c:pt idx="13386">
                  <c:v>0.5331156159146041</c:v>
                </c:pt>
                <c:pt idx="13387">
                  <c:v>0.53315544227168732</c:v>
                </c:pt>
                <c:pt idx="13388">
                  <c:v>0.53319526862877031</c:v>
                </c:pt>
                <c:pt idx="13389">
                  <c:v>0.53323509498585353</c:v>
                </c:pt>
                <c:pt idx="13390">
                  <c:v>0.53327492134293664</c:v>
                </c:pt>
                <c:pt idx="13391">
                  <c:v>0.53331474770001963</c:v>
                </c:pt>
                <c:pt idx="13392">
                  <c:v>0.53335457405710285</c:v>
                </c:pt>
                <c:pt idx="13393">
                  <c:v>0.53339440041418595</c:v>
                </c:pt>
                <c:pt idx="13394">
                  <c:v>0.53343422677126906</c:v>
                </c:pt>
                <c:pt idx="13395">
                  <c:v>0.53347405312835217</c:v>
                </c:pt>
                <c:pt idx="13396">
                  <c:v>0.53351387948543527</c:v>
                </c:pt>
                <c:pt idx="13397">
                  <c:v>0.53355370584251838</c:v>
                </c:pt>
                <c:pt idx="13398">
                  <c:v>0.53359353219960148</c:v>
                </c:pt>
                <c:pt idx="13399">
                  <c:v>0.53363335855668459</c:v>
                </c:pt>
                <c:pt idx="13400">
                  <c:v>0.5336731849137677</c:v>
                </c:pt>
                <c:pt idx="13401">
                  <c:v>0.5337130112708508</c:v>
                </c:pt>
                <c:pt idx="13402">
                  <c:v>0.53375283762793391</c:v>
                </c:pt>
                <c:pt idx="13403">
                  <c:v>0.53379266398501701</c:v>
                </c:pt>
                <c:pt idx="13404">
                  <c:v>0.53383249034210012</c:v>
                </c:pt>
                <c:pt idx="13405">
                  <c:v>0.53387231669918322</c:v>
                </c:pt>
                <c:pt idx="13406">
                  <c:v>0.53391214305626633</c:v>
                </c:pt>
                <c:pt idx="13407">
                  <c:v>0.53395196941334944</c:v>
                </c:pt>
                <c:pt idx="13408">
                  <c:v>0.53399179577043254</c:v>
                </c:pt>
                <c:pt idx="13409">
                  <c:v>0.53403162212751576</c:v>
                </c:pt>
                <c:pt idx="13410">
                  <c:v>0.53407144848459875</c:v>
                </c:pt>
                <c:pt idx="13411">
                  <c:v>0.5341112748416823</c:v>
                </c:pt>
                <c:pt idx="13412">
                  <c:v>0.53415110119876497</c:v>
                </c:pt>
                <c:pt idx="13413">
                  <c:v>0.53419092755584807</c:v>
                </c:pt>
                <c:pt idx="13414">
                  <c:v>0.53423075391293129</c:v>
                </c:pt>
                <c:pt idx="13415">
                  <c:v>0.53427058027001473</c:v>
                </c:pt>
                <c:pt idx="13416">
                  <c:v>0.53431040662709783</c:v>
                </c:pt>
                <c:pt idx="13417">
                  <c:v>0.53435023298418061</c:v>
                </c:pt>
                <c:pt idx="13418">
                  <c:v>0.5343900593412636</c:v>
                </c:pt>
                <c:pt idx="13419">
                  <c:v>0.53442988569834715</c:v>
                </c:pt>
                <c:pt idx="13420">
                  <c:v>0.53446971205543026</c:v>
                </c:pt>
                <c:pt idx="13421">
                  <c:v>0.53450953841251336</c:v>
                </c:pt>
                <c:pt idx="13422">
                  <c:v>0.53454936476959614</c:v>
                </c:pt>
                <c:pt idx="13423">
                  <c:v>0.53458919112667969</c:v>
                </c:pt>
                <c:pt idx="13424">
                  <c:v>0.53462901748376268</c:v>
                </c:pt>
                <c:pt idx="13425">
                  <c:v>0.53466884384084579</c:v>
                </c:pt>
                <c:pt idx="13426">
                  <c:v>0.53470867019792889</c:v>
                </c:pt>
                <c:pt idx="13427">
                  <c:v>0.534748496555012</c:v>
                </c:pt>
                <c:pt idx="13428">
                  <c:v>0.53478832291209522</c:v>
                </c:pt>
                <c:pt idx="13429">
                  <c:v>0.53482814926917821</c:v>
                </c:pt>
                <c:pt idx="13430">
                  <c:v>0.53486797562626132</c:v>
                </c:pt>
                <c:pt idx="13431">
                  <c:v>0.53490780198334453</c:v>
                </c:pt>
                <c:pt idx="13432">
                  <c:v>0.53494762834042753</c:v>
                </c:pt>
                <c:pt idx="13433">
                  <c:v>0.53498745469751074</c:v>
                </c:pt>
                <c:pt idx="13434">
                  <c:v>0.53502728105459385</c:v>
                </c:pt>
                <c:pt idx="13435">
                  <c:v>0.53506710741167685</c:v>
                </c:pt>
                <c:pt idx="13436">
                  <c:v>0.53510693376876006</c:v>
                </c:pt>
                <c:pt idx="13437">
                  <c:v>0.53514676012584317</c:v>
                </c:pt>
                <c:pt idx="13438">
                  <c:v>0.53518658648292627</c:v>
                </c:pt>
                <c:pt idx="13439">
                  <c:v>0.53522641284000938</c:v>
                </c:pt>
                <c:pt idx="13440">
                  <c:v>0.53526623919709237</c:v>
                </c:pt>
                <c:pt idx="13441">
                  <c:v>0.53530606555417559</c:v>
                </c:pt>
                <c:pt idx="13442">
                  <c:v>0.5353458919112587</c:v>
                </c:pt>
                <c:pt idx="13443">
                  <c:v>0.5353857182683418</c:v>
                </c:pt>
                <c:pt idx="13444">
                  <c:v>0.53542554462542491</c:v>
                </c:pt>
                <c:pt idx="13445">
                  <c:v>0.53546537098250802</c:v>
                </c:pt>
                <c:pt idx="13446">
                  <c:v>0.53550519733959112</c:v>
                </c:pt>
                <c:pt idx="13447">
                  <c:v>0.53554502369667423</c:v>
                </c:pt>
                <c:pt idx="13448">
                  <c:v>0.53558485005375733</c:v>
                </c:pt>
                <c:pt idx="13449">
                  <c:v>0.53562467641084044</c:v>
                </c:pt>
                <c:pt idx="13450">
                  <c:v>0.53566450276792354</c:v>
                </c:pt>
                <c:pt idx="13451">
                  <c:v>0.53570432912500665</c:v>
                </c:pt>
                <c:pt idx="13452">
                  <c:v>0.53574415548208976</c:v>
                </c:pt>
                <c:pt idx="13453">
                  <c:v>0.53578398183917286</c:v>
                </c:pt>
                <c:pt idx="13454">
                  <c:v>0.53582380819625597</c:v>
                </c:pt>
                <c:pt idx="13455">
                  <c:v>0.53586363455333952</c:v>
                </c:pt>
                <c:pt idx="13456">
                  <c:v>0.53590346091042218</c:v>
                </c:pt>
                <c:pt idx="13457">
                  <c:v>0.53594328726750529</c:v>
                </c:pt>
                <c:pt idx="13458">
                  <c:v>0.5359831136245885</c:v>
                </c:pt>
                <c:pt idx="13459">
                  <c:v>0.53602293998167194</c:v>
                </c:pt>
                <c:pt idx="13460">
                  <c:v>0.53606276633875505</c:v>
                </c:pt>
                <c:pt idx="13461">
                  <c:v>0.53610259269583782</c:v>
                </c:pt>
                <c:pt idx="13462">
                  <c:v>0.53614241905292082</c:v>
                </c:pt>
                <c:pt idx="13463">
                  <c:v>0.53618224541000437</c:v>
                </c:pt>
                <c:pt idx="13464">
                  <c:v>0.53622207176708747</c:v>
                </c:pt>
                <c:pt idx="13465">
                  <c:v>0.53626189812417058</c:v>
                </c:pt>
                <c:pt idx="13466">
                  <c:v>0.53630172448125335</c:v>
                </c:pt>
                <c:pt idx="13467">
                  <c:v>0.53634155083833679</c:v>
                </c:pt>
                <c:pt idx="13468">
                  <c:v>0.5363813771954199</c:v>
                </c:pt>
                <c:pt idx="13469">
                  <c:v>0.536421203552503</c:v>
                </c:pt>
                <c:pt idx="13470">
                  <c:v>0.53646102990958611</c:v>
                </c:pt>
                <c:pt idx="13471">
                  <c:v>0.53650085626666921</c:v>
                </c:pt>
                <c:pt idx="13472">
                  <c:v>0.53654068262375243</c:v>
                </c:pt>
                <c:pt idx="13473">
                  <c:v>0.53658050898083542</c:v>
                </c:pt>
                <c:pt idx="13474">
                  <c:v>0.53662033533791853</c:v>
                </c:pt>
                <c:pt idx="13475">
                  <c:v>0.53666016169500175</c:v>
                </c:pt>
                <c:pt idx="13476">
                  <c:v>0.53669998805208474</c:v>
                </c:pt>
                <c:pt idx="13477">
                  <c:v>0.53673981440916796</c:v>
                </c:pt>
                <c:pt idx="13478">
                  <c:v>0.53677964076625106</c:v>
                </c:pt>
                <c:pt idx="13479">
                  <c:v>0.53681946712333406</c:v>
                </c:pt>
                <c:pt idx="13480">
                  <c:v>0.53685929348041728</c:v>
                </c:pt>
                <c:pt idx="13481">
                  <c:v>0.53689911983750027</c:v>
                </c:pt>
                <c:pt idx="13482">
                  <c:v>0.53693894619458349</c:v>
                </c:pt>
                <c:pt idx="13483">
                  <c:v>0.53697877255166659</c:v>
                </c:pt>
                <c:pt idx="13484">
                  <c:v>0.53701859890874959</c:v>
                </c:pt>
                <c:pt idx="13485">
                  <c:v>0.53705842526583281</c:v>
                </c:pt>
                <c:pt idx="13486">
                  <c:v>0.53709825162291591</c:v>
                </c:pt>
                <c:pt idx="13487">
                  <c:v>0.53713807797999902</c:v>
                </c:pt>
                <c:pt idx="13488">
                  <c:v>0.53717790433708212</c:v>
                </c:pt>
                <c:pt idx="13489">
                  <c:v>0.53721773069416523</c:v>
                </c:pt>
                <c:pt idx="13490">
                  <c:v>0.53725755705124834</c:v>
                </c:pt>
                <c:pt idx="13491">
                  <c:v>0.53729738340833144</c:v>
                </c:pt>
                <c:pt idx="13492">
                  <c:v>0.53733720976541455</c:v>
                </c:pt>
                <c:pt idx="13493">
                  <c:v>0.53737703612249765</c:v>
                </c:pt>
                <c:pt idx="13494">
                  <c:v>0.53741686247958076</c:v>
                </c:pt>
                <c:pt idx="13495">
                  <c:v>0.53745668883666387</c:v>
                </c:pt>
                <c:pt idx="13496">
                  <c:v>0.53749651519374697</c:v>
                </c:pt>
                <c:pt idx="13497">
                  <c:v>0.53753634155083008</c:v>
                </c:pt>
                <c:pt idx="13498">
                  <c:v>0.53757616790791318</c:v>
                </c:pt>
                <c:pt idx="13499">
                  <c:v>0.53761599426499673</c:v>
                </c:pt>
                <c:pt idx="13500">
                  <c:v>0.53765582062207939</c:v>
                </c:pt>
                <c:pt idx="13501">
                  <c:v>0.5376956469791625</c:v>
                </c:pt>
                <c:pt idx="13502">
                  <c:v>0.53773547333624572</c:v>
                </c:pt>
                <c:pt idx="13503">
                  <c:v>0.53777529969332916</c:v>
                </c:pt>
                <c:pt idx="13504">
                  <c:v>0.53781512605041226</c:v>
                </c:pt>
                <c:pt idx="13505">
                  <c:v>0.53785495240749492</c:v>
                </c:pt>
                <c:pt idx="13506">
                  <c:v>0.53789477876457803</c:v>
                </c:pt>
                <c:pt idx="13507">
                  <c:v>0.53793460512166158</c:v>
                </c:pt>
                <c:pt idx="13508">
                  <c:v>0.53797443147874469</c:v>
                </c:pt>
                <c:pt idx="13509">
                  <c:v>0.53801425783582779</c:v>
                </c:pt>
                <c:pt idx="13510">
                  <c:v>0.53805408419291056</c:v>
                </c:pt>
                <c:pt idx="13511">
                  <c:v>0.538093910549994</c:v>
                </c:pt>
                <c:pt idx="13512">
                  <c:v>0.53813373690707711</c:v>
                </c:pt>
                <c:pt idx="13513">
                  <c:v>0.53817356326416022</c:v>
                </c:pt>
                <c:pt idx="13514">
                  <c:v>0.53821338962124332</c:v>
                </c:pt>
                <c:pt idx="13515">
                  <c:v>0.53825321597832643</c:v>
                </c:pt>
                <c:pt idx="13516">
                  <c:v>0.53829304233540964</c:v>
                </c:pt>
                <c:pt idx="13517">
                  <c:v>0.53833286869249264</c:v>
                </c:pt>
                <c:pt idx="13518">
                  <c:v>0.53837269504957574</c:v>
                </c:pt>
                <c:pt idx="13519">
                  <c:v>0.53841252140665896</c:v>
                </c:pt>
                <c:pt idx="13520">
                  <c:v>0.53845234776374196</c:v>
                </c:pt>
                <c:pt idx="13521">
                  <c:v>0.53849217412082517</c:v>
                </c:pt>
                <c:pt idx="13522">
                  <c:v>0.53853200047790817</c:v>
                </c:pt>
                <c:pt idx="13523">
                  <c:v>0.53857182683499127</c:v>
                </c:pt>
                <c:pt idx="13524">
                  <c:v>0.53861165319207449</c:v>
                </c:pt>
                <c:pt idx="13525">
                  <c:v>0.53865147954915749</c:v>
                </c:pt>
                <c:pt idx="13526">
                  <c:v>0.5386913059062407</c:v>
                </c:pt>
                <c:pt idx="13527">
                  <c:v>0.53873113226332381</c:v>
                </c:pt>
                <c:pt idx="13528">
                  <c:v>0.5387709586204068</c:v>
                </c:pt>
                <c:pt idx="13529">
                  <c:v>0.53881078497749002</c:v>
                </c:pt>
                <c:pt idx="13530">
                  <c:v>0.53885061133457313</c:v>
                </c:pt>
                <c:pt idx="13531">
                  <c:v>0.53889043769165623</c:v>
                </c:pt>
                <c:pt idx="13532">
                  <c:v>0.53893026404873934</c:v>
                </c:pt>
                <c:pt idx="13533">
                  <c:v>0.53897009040582233</c:v>
                </c:pt>
                <c:pt idx="13534">
                  <c:v>0.53900991676290555</c:v>
                </c:pt>
                <c:pt idx="13535">
                  <c:v>0.53904974311998866</c:v>
                </c:pt>
                <c:pt idx="13536">
                  <c:v>0.53908956947707176</c:v>
                </c:pt>
                <c:pt idx="13537">
                  <c:v>0.53912939583415487</c:v>
                </c:pt>
                <c:pt idx="13538">
                  <c:v>0.53916922219123797</c:v>
                </c:pt>
                <c:pt idx="13539">
                  <c:v>0.53920904854832108</c:v>
                </c:pt>
                <c:pt idx="13540">
                  <c:v>0.53924887490540419</c:v>
                </c:pt>
                <c:pt idx="13541">
                  <c:v>0.53928870126248729</c:v>
                </c:pt>
                <c:pt idx="13542">
                  <c:v>0.5393285276195704</c:v>
                </c:pt>
                <c:pt idx="13543">
                  <c:v>0.53936835397665395</c:v>
                </c:pt>
                <c:pt idx="13544">
                  <c:v>0.53940818033373661</c:v>
                </c:pt>
                <c:pt idx="13545">
                  <c:v>0.53944800669081971</c:v>
                </c:pt>
                <c:pt idx="13546">
                  <c:v>0.53948783304790282</c:v>
                </c:pt>
                <c:pt idx="13547">
                  <c:v>0.53952765940498626</c:v>
                </c:pt>
                <c:pt idx="13548">
                  <c:v>0.53956748576206948</c:v>
                </c:pt>
                <c:pt idx="13549">
                  <c:v>0.53960731211915214</c:v>
                </c:pt>
                <c:pt idx="13550">
                  <c:v>0.53964713847623524</c:v>
                </c:pt>
                <c:pt idx="13551">
                  <c:v>0.53968696483331879</c:v>
                </c:pt>
                <c:pt idx="13552">
                  <c:v>0.5397267911904019</c:v>
                </c:pt>
                <c:pt idx="13553">
                  <c:v>0.53976661754748501</c:v>
                </c:pt>
                <c:pt idx="13554">
                  <c:v>0.53980644390456778</c:v>
                </c:pt>
                <c:pt idx="13555">
                  <c:v>0.53984627026165122</c:v>
                </c:pt>
                <c:pt idx="13556">
                  <c:v>0.53988609661873432</c:v>
                </c:pt>
                <c:pt idx="13557">
                  <c:v>0.53992592297581743</c:v>
                </c:pt>
                <c:pt idx="13558">
                  <c:v>0.53996574933290054</c:v>
                </c:pt>
                <c:pt idx="13559">
                  <c:v>0.54000557568998364</c:v>
                </c:pt>
                <c:pt idx="13560">
                  <c:v>0.54004540204706686</c:v>
                </c:pt>
                <c:pt idx="13561">
                  <c:v>0.54008522840414985</c:v>
                </c:pt>
                <c:pt idx="13562">
                  <c:v>0.54012505476123296</c:v>
                </c:pt>
                <c:pt idx="13563">
                  <c:v>0.54016488111831606</c:v>
                </c:pt>
                <c:pt idx="13564">
                  <c:v>0.54020470747539917</c:v>
                </c:pt>
                <c:pt idx="13565">
                  <c:v>0.54024453383248239</c:v>
                </c:pt>
                <c:pt idx="13566">
                  <c:v>0.54028436018956538</c:v>
                </c:pt>
                <c:pt idx="13567">
                  <c:v>0.54032418654664849</c:v>
                </c:pt>
                <c:pt idx="13568">
                  <c:v>0.54036401290373171</c:v>
                </c:pt>
                <c:pt idx="13569">
                  <c:v>0.5404038392608147</c:v>
                </c:pt>
                <c:pt idx="13570">
                  <c:v>0.54044366561789792</c:v>
                </c:pt>
                <c:pt idx="13571">
                  <c:v>0.54048349197498102</c:v>
                </c:pt>
                <c:pt idx="13572">
                  <c:v>0.54052331833206402</c:v>
                </c:pt>
                <c:pt idx="13573">
                  <c:v>0.54056314468914723</c:v>
                </c:pt>
                <c:pt idx="13574">
                  <c:v>0.54060297104623023</c:v>
                </c:pt>
                <c:pt idx="13575">
                  <c:v>0.54064279740331345</c:v>
                </c:pt>
                <c:pt idx="13576">
                  <c:v>0.54068262376039655</c:v>
                </c:pt>
                <c:pt idx="13577">
                  <c:v>0.54072245011747955</c:v>
                </c:pt>
                <c:pt idx="13578">
                  <c:v>0.54076227647456276</c:v>
                </c:pt>
                <c:pt idx="13579">
                  <c:v>0.54080210283164587</c:v>
                </c:pt>
                <c:pt idx="13580">
                  <c:v>0.54084192918872898</c:v>
                </c:pt>
                <c:pt idx="13581">
                  <c:v>0.54088175554581208</c:v>
                </c:pt>
                <c:pt idx="13582">
                  <c:v>0.54092158190289519</c:v>
                </c:pt>
                <c:pt idx="13583">
                  <c:v>0.54096140825997829</c:v>
                </c:pt>
                <c:pt idx="13584">
                  <c:v>0.5410012346170614</c:v>
                </c:pt>
                <c:pt idx="13585">
                  <c:v>0.54104106097414451</c:v>
                </c:pt>
                <c:pt idx="13586">
                  <c:v>0.54108088733122761</c:v>
                </c:pt>
                <c:pt idx="13587">
                  <c:v>0.54112071368831116</c:v>
                </c:pt>
                <c:pt idx="13588">
                  <c:v>0.54116054004539382</c:v>
                </c:pt>
                <c:pt idx="13589">
                  <c:v>0.54120036640247693</c:v>
                </c:pt>
                <c:pt idx="13590">
                  <c:v>0.54124019275956003</c:v>
                </c:pt>
                <c:pt idx="13591">
                  <c:v>0.54128001911664347</c:v>
                </c:pt>
                <c:pt idx="13592">
                  <c:v>0.54131984547372669</c:v>
                </c:pt>
                <c:pt idx="13593">
                  <c:v>0.54135967183080935</c:v>
                </c:pt>
                <c:pt idx="13594">
                  <c:v>0.54139949818789246</c:v>
                </c:pt>
                <c:pt idx="13595">
                  <c:v>0.54143932454497601</c:v>
                </c:pt>
                <c:pt idx="13596">
                  <c:v>0.54147915090205911</c:v>
                </c:pt>
                <c:pt idx="13597">
                  <c:v>0.54151897725914222</c:v>
                </c:pt>
                <c:pt idx="13598">
                  <c:v>0.54155880361622488</c:v>
                </c:pt>
                <c:pt idx="13599">
                  <c:v>0.54159862997330843</c:v>
                </c:pt>
                <c:pt idx="13600">
                  <c:v>0.54163845633039154</c:v>
                </c:pt>
                <c:pt idx="13601">
                  <c:v>0.54167828268747464</c:v>
                </c:pt>
                <c:pt idx="13602">
                  <c:v>0.54171810904455775</c:v>
                </c:pt>
                <c:pt idx="13603">
                  <c:v>0.54175793540164086</c:v>
                </c:pt>
                <c:pt idx="13604">
                  <c:v>0.54179776175872396</c:v>
                </c:pt>
                <c:pt idx="13605">
                  <c:v>0.54183758811580707</c:v>
                </c:pt>
                <c:pt idx="13606">
                  <c:v>0.54187741447289017</c:v>
                </c:pt>
                <c:pt idx="13607">
                  <c:v>0.54191724082997328</c:v>
                </c:pt>
                <c:pt idx="13608">
                  <c:v>0.54195706718705638</c:v>
                </c:pt>
                <c:pt idx="13609">
                  <c:v>0.5419968935441396</c:v>
                </c:pt>
                <c:pt idx="13610">
                  <c:v>0.5420367199012226</c:v>
                </c:pt>
                <c:pt idx="13611">
                  <c:v>0.5420765462583057</c:v>
                </c:pt>
                <c:pt idx="13612">
                  <c:v>0.54211637261538892</c:v>
                </c:pt>
                <c:pt idx="13613">
                  <c:v>0.54215619897247191</c:v>
                </c:pt>
                <c:pt idx="13614">
                  <c:v>0.54219602532955513</c:v>
                </c:pt>
                <c:pt idx="13615">
                  <c:v>0.54223585168663813</c:v>
                </c:pt>
                <c:pt idx="13616">
                  <c:v>0.54227567804372123</c:v>
                </c:pt>
                <c:pt idx="13617">
                  <c:v>0.54231550440080445</c:v>
                </c:pt>
                <c:pt idx="13618">
                  <c:v>0.54235533075788744</c:v>
                </c:pt>
                <c:pt idx="13619">
                  <c:v>0.54239515711497066</c:v>
                </c:pt>
                <c:pt idx="13620">
                  <c:v>0.54243498347205377</c:v>
                </c:pt>
                <c:pt idx="13621">
                  <c:v>0.54247480982913676</c:v>
                </c:pt>
                <c:pt idx="13622">
                  <c:v>0.54251463618621998</c:v>
                </c:pt>
                <c:pt idx="13623">
                  <c:v>0.54255446254330308</c:v>
                </c:pt>
                <c:pt idx="13624">
                  <c:v>0.54259428890038619</c:v>
                </c:pt>
                <c:pt idx="13625">
                  <c:v>0.5426341152574693</c:v>
                </c:pt>
                <c:pt idx="13626">
                  <c:v>0.54267394161455229</c:v>
                </c:pt>
                <c:pt idx="13627">
                  <c:v>0.54271376797163551</c:v>
                </c:pt>
                <c:pt idx="13628">
                  <c:v>0.54275359432871861</c:v>
                </c:pt>
                <c:pt idx="13629">
                  <c:v>0.54279342068580172</c:v>
                </c:pt>
                <c:pt idx="13630">
                  <c:v>0.54283324704288483</c:v>
                </c:pt>
                <c:pt idx="13631">
                  <c:v>0.54287307339996838</c:v>
                </c:pt>
                <c:pt idx="13632">
                  <c:v>0.54291289975705104</c:v>
                </c:pt>
                <c:pt idx="13633">
                  <c:v>0.54295272611413414</c:v>
                </c:pt>
                <c:pt idx="13634">
                  <c:v>0.54299255247121725</c:v>
                </c:pt>
                <c:pt idx="13635">
                  <c:v>0.54303237882830069</c:v>
                </c:pt>
                <c:pt idx="13636">
                  <c:v>0.5430722051853839</c:v>
                </c:pt>
                <c:pt idx="13637">
                  <c:v>0.54311203154246657</c:v>
                </c:pt>
                <c:pt idx="13638">
                  <c:v>0.54315185789954967</c:v>
                </c:pt>
                <c:pt idx="13639">
                  <c:v>0.54319168425663322</c:v>
                </c:pt>
                <c:pt idx="13640">
                  <c:v>0.54323151061371622</c:v>
                </c:pt>
                <c:pt idx="13641">
                  <c:v>0.54327133697079943</c:v>
                </c:pt>
                <c:pt idx="13642">
                  <c:v>0.5433111633278821</c:v>
                </c:pt>
                <c:pt idx="13643">
                  <c:v>0.54335098968496565</c:v>
                </c:pt>
                <c:pt idx="13644">
                  <c:v>0.54339081604204875</c:v>
                </c:pt>
                <c:pt idx="13645">
                  <c:v>0.54343064239913186</c:v>
                </c:pt>
                <c:pt idx="13646">
                  <c:v>0.54347046875621496</c:v>
                </c:pt>
                <c:pt idx="13647">
                  <c:v>0.54351029511329807</c:v>
                </c:pt>
                <c:pt idx="13648">
                  <c:v>0.54355012147038118</c:v>
                </c:pt>
                <c:pt idx="13649">
                  <c:v>0.54358994782746428</c:v>
                </c:pt>
                <c:pt idx="13650">
                  <c:v>0.54362977418454739</c:v>
                </c:pt>
                <c:pt idx="13651">
                  <c:v>0.54366960054163049</c:v>
                </c:pt>
                <c:pt idx="13652">
                  <c:v>0.5437094268987136</c:v>
                </c:pt>
                <c:pt idx="13653">
                  <c:v>0.54374925325579682</c:v>
                </c:pt>
                <c:pt idx="13654">
                  <c:v>0.54378907961287981</c:v>
                </c:pt>
                <c:pt idx="13655">
                  <c:v>0.54382890596996292</c:v>
                </c:pt>
                <c:pt idx="13656">
                  <c:v>0.54386873232704602</c:v>
                </c:pt>
                <c:pt idx="13657">
                  <c:v>0.54390855868412913</c:v>
                </c:pt>
                <c:pt idx="13658">
                  <c:v>0.54394838504121235</c:v>
                </c:pt>
                <c:pt idx="13659">
                  <c:v>0.54398821139829534</c:v>
                </c:pt>
                <c:pt idx="13660">
                  <c:v>0.54402803775537845</c:v>
                </c:pt>
                <c:pt idx="13661">
                  <c:v>0.54406786411246166</c:v>
                </c:pt>
                <c:pt idx="13662">
                  <c:v>0.54410769046954466</c:v>
                </c:pt>
                <c:pt idx="13663">
                  <c:v>0.54414751682662788</c:v>
                </c:pt>
                <c:pt idx="13664">
                  <c:v>0.54418734318371098</c:v>
                </c:pt>
                <c:pt idx="13665">
                  <c:v>0.54422716954079398</c:v>
                </c:pt>
                <c:pt idx="13666">
                  <c:v>0.54426699589787719</c:v>
                </c:pt>
                <c:pt idx="13667">
                  <c:v>0.54430682225496019</c:v>
                </c:pt>
                <c:pt idx="13668">
                  <c:v>0.5443466486120434</c:v>
                </c:pt>
                <c:pt idx="13669">
                  <c:v>0.54438647496912651</c:v>
                </c:pt>
                <c:pt idx="13670">
                  <c:v>0.54442630132620951</c:v>
                </c:pt>
                <c:pt idx="13671">
                  <c:v>0.54446612768329272</c:v>
                </c:pt>
                <c:pt idx="13672">
                  <c:v>0.54450595404037583</c:v>
                </c:pt>
                <c:pt idx="13673">
                  <c:v>0.54454578039745893</c:v>
                </c:pt>
                <c:pt idx="13674">
                  <c:v>0.54458560675454204</c:v>
                </c:pt>
                <c:pt idx="13675">
                  <c:v>0.54462543311162559</c:v>
                </c:pt>
                <c:pt idx="13676">
                  <c:v>0.54466525946870825</c:v>
                </c:pt>
                <c:pt idx="13677">
                  <c:v>0.54470508582579136</c:v>
                </c:pt>
                <c:pt idx="13678">
                  <c:v>0.54474491218287446</c:v>
                </c:pt>
                <c:pt idx="13679">
                  <c:v>0.5447847385399579</c:v>
                </c:pt>
                <c:pt idx="13680">
                  <c:v>0.54482456489704112</c:v>
                </c:pt>
                <c:pt idx="13681">
                  <c:v>0.54486439125412378</c:v>
                </c:pt>
                <c:pt idx="13682">
                  <c:v>0.54490421761120689</c:v>
                </c:pt>
                <c:pt idx="13683">
                  <c:v>0.54494404396829044</c:v>
                </c:pt>
                <c:pt idx="13684">
                  <c:v>0.54498387032537343</c:v>
                </c:pt>
                <c:pt idx="13685">
                  <c:v>0.54502369668245665</c:v>
                </c:pt>
                <c:pt idx="13686">
                  <c:v>0.54506352303953931</c:v>
                </c:pt>
                <c:pt idx="13687">
                  <c:v>0.54510334939662286</c:v>
                </c:pt>
                <c:pt idx="13688">
                  <c:v>0.54514317575370597</c:v>
                </c:pt>
                <c:pt idx="13689">
                  <c:v>0.54518300211078907</c:v>
                </c:pt>
                <c:pt idx="13690">
                  <c:v>0.54522282846787218</c:v>
                </c:pt>
                <c:pt idx="13691">
                  <c:v>0.54526265482495528</c:v>
                </c:pt>
                <c:pt idx="13692">
                  <c:v>0.54530248118203839</c:v>
                </c:pt>
                <c:pt idx="13693">
                  <c:v>0.5453423075391215</c:v>
                </c:pt>
                <c:pt idx="13694">
                  <c:v>0.5453821338962046</c:v>
                </c:pt>
                <c:pt idx="13695">
                  <c:v>0.54542196025328771</c:v>
                </c:pt>
                <c:pt idx="13696">
                  <c:v>0.54546178661037081</c:v>
                </c:pt>
                <c:pt idx="13697">
                  <c:v>0.54550161296745392</c:v>
                </c:pt>
                <c:pt idx="13698">
                  <c:v>0.54554143932453703</c:v>
                </c:pt>
                <c:pt idx="13699">
                  <c:v>0.54558126568162013</c:v>
                </c:pt>
                <c:pt idx="13700">
                  <c:v>0.54562109203870324</c:v>
                </c:pt>
                <c:pt idx="13701">
                  <c:v>0.54566091839578634</c:v>
                </c:pt>
                <c:pt idx="13702">
                  <c:v>0.54570074475286956</c:v>
                </c:pt>
                <c:pt idx="13703">
                  <c:v>0.54574057110995255</c:v>
                </c:pt>
                <c:pt idx="13704">
                  <c:v>0.54578039746703566</c:v>
                </c:pt>
                <c:pt idx="13705">
                  <c:v>0.54582022382411888</c:v>
                </c:pt>
                <c:pt idx="13706">
                  <c:v>0.54586005018120187</c:v>
                </c:pt>
                <c:pt idx="13707">
                  <c:v>0.54589987653828509</c:v>
                </c:pt>
                <c:pt idx="13708">
                  <c:v>0.54593970289536808</c:v>
                </c:pt>
                <c:pt idx="13709">
                  <c:v>0.54597952925245119</c:v>
                </c:pt>
                <c:pt idx="13710">
                  <c:v>0.54601935560953441</c:v>
                </c:pt>
                <c:pt idx="13711">
                  <c:v>0.5460591819666174</c:v>
                </c:pt>
                <c:pt idx="13712">
                  <c:v>0.54609900832370062</c:v>
                </c:pt>
                <c:pt idx="13713">
                  <c:v>0.54613883468078372</c:v>
                </c:pt>
                <c:pt idx="13714">
                  <c:v>0.54617866103786672</c:v>
                </c:pt>
                <c:pt idx="13715">
                  <c:v>0.54621848739494994</c:v>
                </c:pt>
                <c:pt idx="13716">
                  <c:v>0.54625831375203304</c:v>
                </c:pt>
                <c:pt idx="13717">
                  <c:v>0.54629814010911615</c:v>
                </c:pt>
                <c:pt idx="13718">
                  <c:v>0.54633796646619925</c:v>
                </c:pt>
                <c:pt idx="13719">
                  <c:v>0.5463777928232828</c:v>
                </c:pt>
                <c:pt idx="13720">
                  <c:v>0.54641761918036547</c:v>
                </c:pt>
                <c:pt idx="13721">
                  <c:v>0.54645744553744857</c:v>
                </c:pt>
                <c:pt idx="13722">
                  <c:v>0.54649727189453168</c:v>
                </c:pt>
                <c:pt idx="13723">
                  <c:v>0.54653709825161512</c:v>
                </c:pt>
                <c:pt idx="13724">
                  <c:v>0.54657692460869833</c:v>
                </c:pt>
                <c:pt idx="13725">
                  <c:v>0.546616750965781</c:v>
                </c:pt>
                <c:pt idx="13726">
                  <c:v>0.5466565773228641</c:v>
                </c:pt>
                <c:pt idx="13727">
                  <c:v>0.54669640367994765</c:v>
                </c:pt>
                <c:pt idx="13728">
                  <c:v>0.54673623003703065</c:v>
                </c:pt>
                <c:pt idx="13729">
                  <c:v>0.54677605639411386</c:v>
                </c:pt>
                <c:pt idx="13730">
                  <c:v>0.54681588275119652</c:v>
                </c:pt>
                <c:pt idx="13731">
                  <c:v>0.54685570910828007</c:v>
                </c:pt>
                <c:pt idx="13732">
                  <c:v>0.54689553546536318</c:v>
                </c:pt>
                <c:pt idx="13733">
                  <c:v>0.54693536182244618</c:v>
                </c:pt>
                <c:pt idx="13734">
                  <c:v>0.54697518817952939</c:v>
                </c:pt>
                <c:pt idx="13735">
                  <c:v>0.5470150145366125</c:v>
                </c:pt>
                <c:pt idx="13736">
                  <c:v>0.5470548408936956</c:v>
                </c:pt>
                <c:pt idx="13737">
                  <c:v>0.54709466725077871</c:v>
                </c:pt>
                <c:pt idx="13738">
                  <c:v>0.54713449360786182</c:v>
                </c:pt>
                <c:pt idx="13739">
                  <c:v>0.54717431996494492</c:v>
                </c:pt>
                <c:pt idx="13740">
                  <c:v>0.54721414632202803</c:v>
                </c:pt>
                <c:pt idx="13741">
                  <c:v>0.54725397267911113</c:v>
                </c:pt>
                <c:pt idx="13742">
                  <c:v>0.54729379903619424</c:v>
                </c:pt>
                <c:pt idx="13743">
                  <c:v>0.54733362539327735</c:v>
                </c:pt>
                <c:pt idx="13744">
                  <c:v>0.54737345175036045</c:v>
                </c:pt>
                <c:pt idx="13745">
                  <c:v>0.54741327810744356</c:v>
                </c:pt>
                <c:pt idx="13746">
                  <c:v>0.54745310446452677</c:v>
                </c:pt>
                <c:pt idx="13747">
                  <c:v>0.54749293082160977</c:v>
                </c:pt>
                <c:pt idx="13748">
                  <c:v>0.54753275717869287</c:v>
                </c:pt>
                <c:pt idx="13749">
                  <c:v>0.54757258353577598</c:v>
                </c:pt>
                <c:pt idx="13750">
                  <c:v>0.54761240989285909</c:v>
                </c:pt>
                <c:pt idx="13751">
                  <c:v>0.5476522362499423</c:v>
                </c:pt>
                <c:pt idx="13752">
                  <c:v>0.5476920626070253</c:v>
                </c:pt>
                <c:pt idx="13753">
                  <c:v>0.5477318889641084</c:v>
                </c:pt>
                <c:pt idx="13754">
                  <c:v>0.54777171532119162</c:v>
                </c:pt>
                <c:pt idx="13755">
                  <c:v>0.54781154167827462</c:v>
                </c:pt>
                <c:pt idx="13756">
                  <c:v>0.54785136803535783</c:v>
                </c:pt>
                <c:pt idx="13757">
                  <c:v>0.54789119439244094</c:v>
                </c:pt>
                <c:pt idx="13758">
                  <c:v>0.54793102074952393</c:v>
                </c:pt>
                <c:pt idx="13759">
                  <c:v>0.54797084710660715</c:v>
                </c:pt>
                <c:pt idx="13760">
                  <c:v>0.54801067346369015</c:v>
                </c:pt>
                <c:pt idx="13761">
                  <c:v>0.54805049982077336</c:v>
                </c:pt>
                <c:pt idx="13762">
                  <c:v>0.54809032617785647</c:v>
                </c:pt>
                <c:pt idx="13763">
                  <c:v>0.54813015253493991</c:v>
                </c:pt>
                <c:pt idx="13764">
                  <c:v>0.54816997889202268</c:v>
                </c:pt>
                <c:pt idx="13765">
                  <c:v>0.54820980524910579</c:v>
                </c:pt>
                <c:pt idx="13766">
                  <c:v>0.54824963160618889</c:v>
                </c:pt>
                <c:pt idx="13767">
                  <c:v>0.54828945796327233</c:v>
                </c:pt>
                <c:pt idx="13768">
                  <c:v>0.54832928432035555</c:v>
                </c:pt>
                <c:pt idx="13769">
                  <c:v>0.54836911067743821</c:v>
                </c:pt>
                <c:pt idx="13770">
                  <c:v>0.54840893703452132</c:v>
                </c:pt>
                <c:pt idx="13771">
                  <c:v>0.54844876339160487</c:v>
                </c:pt>
                <c:pt idx="13772">
                  <c:v>0.54848858974868786</c:v>
                </c:pt>
                <c:pt idx="13773">
                  <c:v>0.54852841610577108</c:v>
                </c:pt>
                <c:pt idx="13774">
                  <c:v>0.54856824246285374</c:v>
                </c:pt>
                <c:pt idx="13775">
                  <c:v>0.54860806881993729</c:v>
                </c:pt>
                <c:pt idx="13776">
                  <c:v>0.54864789517702039</c:v>
                </c:pt>
                <c:pt idx="13777">
                  <c:v>0.54868772153410339</c:v>
                </c:pt>
                <c:pt idx="13778">
                  <c:v>0.54872754789118661</c:v>
                </c:pt>
                <c:pt idx="13779">
                  <c:v>0.54876737424826971</c:v>
                </c:pt>
                <c:pt idx="13780">
                  <c:v>0.54880720060535282</c:v>
                </c:pt>
                <c:pt idx="13781">
                  <c:v>0.54884702696243592</c:v>
                </c:pt>
                <c:pt idx="13782">
                  <c:v>0.54888685331951903</c:v>
                </c:pt>
                <c:pt idx="13783">
                  <c:v>0.54892667967660214</c:v>
                </c:pt>
                <c:pt idx="13784">
                  <c:v>0.54896650603368524</c:v>
                </c:pt>
                <c:pt idx="13785">
                  <c:v>0.54900633239076835</c:v>
                </c:pt>
                <c:pt idx="13786">
                  <c:v>0.54904615874785145</c:v>
                </c:pt>
                <c:pt idx="13787">
                  <c:v>0.54908598510493456</c:v>
                </c:pt>
                <c:pt idx="13788">
                  <c:v>0.54912581146201767</c:v>
                </c:pt>
                <c:pt idx="13789">
                  <c:v>0.54916563781910077</c:v>
                </c:pt>
                <c:pt idx="13790">
                  <c:v>0.54920546417618388</c:v>
                </c:pt>
                <c:pt idx="13791">
                  <c:v>0.54924529053326698</c:v>
                </c:pt>
                <c:pt idx="13792">
                  <c:v>0.54928511689035009</c:v>
                </c:pt>
                <c:pt idx="13793">
                  <c:v>0.5493249432474332</c:v>
                </c:pt>
                <c:pt idx="13794">
                  <c:v>0.5493647696045163</c:v>
                </c:pt>
                <c:pt idx="13795">
                  <c:v>0.54940459596159952</c:v>
                </c:pt>
                <c:pt idx="13796">
                  <c:v>0.54944442231868251</c:v>
                </c:pt>
                <c:pt idx="13797">
                  <c:v>0.54948424867576562</c:v>
                </c:pt>
                <c:pt idx="13798">
                  <c:v>0.54952407503284884</c:v>
                </c:pt>
                <c:pt idx="13799">
                  <c:v>0.54956390138993183</c:v>
                </c:pt>
                <c:pt idx="13800">
                  <c:v>0.54960372774701505</c:v>
                </c:pt>
                <c:pt idx="13801">
                  <c:v>0.54964355410409804</c:v>
                </c:pt>
                <c:pt idx="13802">
                  <c:v>0.54968338046118115</c:v>
                </c:pt>
                <c:pt idx="13803">
                  <c:v>0.54972320681826436</c:v>
                </c:pt>
                <c:pt idx="13804">
                  <c:v>0.54976303317534736</c:v>
                </c:pt>
                <c:pt idx="13805">
                  <c:v>0.54980285953243058</c:v>
                </c:pt>
                <c:pt idx="13806">
                  <c:v>0.54984268588951368</c:v>
                </c:pt>
                <c:pt idx="13807">
                  <c:v>0.54988251224659712</c:v>
                </c:pt>
                <c:pt idx="13808">
                  <c:v>0.54992233860367989</c:v>
                </c:pt>
                <c:pt idx="13809">
                  <c:v>0.549962164960763</c:v>
                </c:pt>
                <c:pt idx="13810">
                  <c:v>0.55000199131784611</c:v>
                </c:pt>
                <c:pt idx="13811">
                  <c:v>0.55004181767492955</c:v>
                </c:pt>
                <c:pt idx="13812">
                  <c:v>0.55008164403201276</c:v>
                </c:pt>
                <c:pt idx="13813">
                  <c:v>0.55012147038909542</c:v>
                </c:pt>
                <c:pt idx="13814">
                  <c:v>0.55016129674617853</c:v>
                </c:pt>
                <c:pt idx="13815">
                  <c:v>0.55020112310326197</c:v>
                </c:pt>
                <c:pt idx="13816">
                  <c:v>0.55024094946034507</c:v>
                </c:pt>
                <c:pt idx="13817">
                  <c:v>0.55028077581742829</c:v>
                </c:pt>
                <c:pt idx="13818">
                  <c:v>0.55032060217451095</c:v>
                </c:pt>
                <c:pt idx="13819">
                  <c:v>0.5503604285315945</c:v>
                </c:pt>
                <c:pt idx="13820">
                  <c:v>0.55040025488867761</c:v>
                </c:pt>
                <c:pt idx="13821">
                  <c:v>0.5504400812457606</c:v>
                </c:pt>
                <c:pt idx="13822">
                  <c:v>0.55047990760284382</c:v>
                </c:pt>
                <c:pt idx="13823">
                  <c:v>0.55051973395992693</c:v>
                </c:pt>
                <c:pt idx="13824">
                  <c:v>0.55055956031701003</c:v>
                </c:pt>
                <c:pt idx="13825">
                  <c:v>0.55059938667409314</c:v>
                </c:pt>
                <c:pt idx="13826">
                  <c:v>0.55063921303117613</c:v>
                </c:pt>
                <c:pt idx="13827">
                  <c:v>0.55067903938825935</c:v>
                </c:pt>
                <c:pt idx="13828">
                  <c:v>0.55071886574534246</c:v>
                </c:pt>
                <c:pt idx="13829">
                  <c:v>0.55075869210242556</c:v>
                </c:pt>
                <c:pt idx="13830">
                  <c:v>0.55079851845950867</c:v>
                </c:pt>
                <c:pt idx="13831">
                  <c:v>0.55083834481659177</c:v>
                </c:pt>
                <c:pt idx="13832">
                  <c:v>0.55087817117367488</c:v>
                </c:pt>
                <c:pt idx="13833">
                  <c:v>0.55091799753075799</c:v>
                </c:pt>
                <c:pt idx="13834">
                  <c:v>0.55095782388784109</c:v>
                </c:pt>
                <c:pt idx="13835">
                  <c:v>0.5509976502449242</c:v>
                </c:pt>
                <c:pt idx="13836">
                  <c:v>0.5510374766020073</c:v>
                </c:pt>
                <c:pt idx="13837">
                  <c:v>0.55107730295909041</c:v>
                </c:pt>
                <c:pt idx="13838">
                  <c:v>0.55111712931617352</c:v>
                </c:pt>
                <c:pt idx="13839">
                  <c:v>0.55115695567325673</c:v>
                </c:pt>
                <c:pt idx="13840">
                  <c:v>0.55119678203033973</c:v>
                </c:pt>
                <c:pt idx="13841">
                  <c:v>0.55123660838742283</c:v>
                </c:pt>
                <c:pt idx="13842">
                  <c:v>0.55127643474450594</c:v>
                </c:pt>
                <c:pt idx="13843">
                  <c:v>0.55131626110158904</c:v>
                </c:pt>
                <c:pt idx="13844">
                  <c:v>0.55135608745867226</c:v>
                </c:pt>
                <c:pt idx="13845">
                  <c:v>0.55139591381575526</c:v>
                </c:pt>
                <c:pt idx="13846">
                  <c:v>0.55143574017283836</c:v>
                </c:pt>
                <c:pt idx="13847">
                  <c:v>0.55147556652992158</c:v>
                </c:pt>
                <c:pt idx="13848">
                  <c:v>0.55151539288700457</c:v>
                </c:pt>
                <c:pt idx="13849">
                  <c:v>0.55155521924408779</c:v>
                </c:pt>
                <c:pt idx="13850">
                  <c:v>0.5515950456011709</c:v>
                </c:pt>
                <c:pt idx="13851">
                  <c:v>0.55163487195825434</c:v>
                </c:pt>
                <c:pt idx="13852">
                  <c:v>0.55167469831533711</c:v>
                </c:pt>
                <c:pt idx="13853">
                  <c:v>0.5517145246724201</c:v>
                </c:pt>
                <c:pt idx="13854">
                  <c:v>0.55175435102950332</c:v>
                </c:pt>
                <c:pt idx="13855">
                  <c:v>0.55179417738658676</c:v>
                </c:pt>
                <c:pt idx="13856">
                  <c:v>0.55183400374366987</c:v>
                </c:pt>
                <c:pt idx="13857">
                  <c:v>0.55187383010075264</c:v>
                </c:pt>
                <c:pt idx="13858">
                  <c:v>0.55191365645783574</c:v>
                </c:pt>
                <c:pt idx="13859">
                  <c:v>0.55195348281491918</c:v>
                </c:pt>
                <c:pt idx="13860">
                  <c:v>0.55199330917200229</c:v>
                </c:pt>
                <c:pt idx="13861">
                  <c:v>0.55203313552908551</c:v>
                </c:pt>
                <c:pt idx="13862">
                  <c:v>0.55207296188616817</c:v>
                </c:pt>
                <c:pt idx="13863">
                  <c:v>0.55211278824325172</c:v>
                </c:pt>
                <c:pt idx="13864">
                  <c:v>0.55215261460033482</c:v>
                </c:pt>
                <c:pt idx="13865">
                  <c:v>0.55219244095741782</c:v>
                </c:pt>
                <c:pt idx="13866">
                  <c:v>0.55223226731450104</c:v>
                </c:pt>
                <c:pt idx="13867">
                  <c:v>0.55227209367158403</c:v>
                </c:pt>
                <c:pt idx="13868">
                  <c:v>0.55231192002866725</c:v>
                </c:pt>
                <c:pt idx="13869">
                  <c:v>0.55235174638575035</c:v>
                </c:pt>
                <c:pt idx="13870">
                  <c:v>0.55239157274283335</c:v>
                </c:pt>
                <c:pt idx="13871">
                  <c:v>0.55243139909991656</c:v>
                </c:pt>
                <c:pt idx="13872">
                  <c:v>0.55247122545699967</c:v>
                </c:pt>
                <c:pt idx="13873">
                  <c:v>0.55251105181408278</c:v>
                </c:pt>
                <c:pt idx="13874">
                  <c:v>0.55255087817116588</c:v>
                </c:pt>
                <c:pt idx="13875">
                  <c:v>0.55259070452824899</c:v>
                </c:pt>
                <c:pt idx="13876">
                  <c:v>0.55263053088533209</c:v>
                </c:pt>
                <c:pt idx="13877">
                  <c:v>0.5526703572424152</c:v>
                </c:pt>
                <c:pt idx="13878">
                  <c:v>0.55271018359949831</c:v>
                </c:pt>
                <c:pt idx="13879">
                  <c:v>0.55275000995658141</c:v>
                </c:pt>
                <c:pt idx="13880">
                  <c:v>0.55278983631366452</c:v>
                </c:pt>
                <c:pt idx="13881">
                  <c:v>0.55282966267074762</c:v>
                </c:pt>
                <c:pt idx="13882">
                  <c:v>0.55286948902783073</c:v>
                </c:pt>
                <c:pt idx="13883">
                  <c:v>0.55290931538491384</c:v>
                </c:pt>
                <c:pt idx="13884">
                  <c:v>0.55294914174199694</c:v>
                </c:pt>
                <c:pt idx="13885">
                  <c:v>0.55298896809908005</c:v>
                </c:pt>
                <c:pt idx="13886">
                  <c:v>0.55302879445616315</c:v>
                </c:pt>
                <c:pt idx="13887">
                  <c:v>0.55306862081324626</c:v>
                </c:pt>
                <c:pt idx="13888">
                  <c:v>0.55310844717032948</c:v>
                </c:pt>
                <c:pt idx="13889">
                  <c:v>0.55314827352741247</c:v>
                </c:pt>
                <c:pt idx="13890">
                  <c:v>0.55318809988449558</c:v>
                </c:pt>
                <c:pt idx="13891">
                  <c:v>0.55322792624157879</c:v>
                </c:pt>
                <c:pt idx="13892">
                  <c:v>0.55326775259866179</c:v>
                </c:pt>
                <c:pt idx="13893">
                  <c:v>0.55330757895574501</c:v>
                </c:pt>
                <c:pt idx="13894">
                  <c:v>0.553347405312828</c:v>
                </c:pt>
                <c:pt idx="13895">
                  <c:v>0.55338723166991155</c:v>
                </c:pt>
                <c:pt idx="13896">
                  <c:v>0.55342705802699432</c:v>
                </c:pt>
                <c:pt idx="13897">
                  <c:v>0.55346688438407732</c:v>
                </c:pt>
                <c:pt idx="13898">
                  <c:v>0.55350671074116053</c:v>
                </c:pt>
                <c:pt idx="13899">
                  <c:v>0.55354653709824397</c:v>
                </c:pt>
                <c:pt idx="13900">
                  <c:v>0.55358636345532708</c:v>
                </c:pt>
                <c:pt idx="13901">
                  <c:v>0.55362618981240985</c:v>
                </c:pt>
                <c:pt idx="13902">
                  <c:v>0.55366601616949296</c:v>
                </c:pt>
                <c:pt idx="13903">
                  <c:v>0.5537058425265764</c:v>
                </c:pt>
                <c:pt idx="13904">
                  <c:v>0.5537456688836595</c:v>
                </c:pt>
                <c:pt idx="13905">
                  <c:v>0.55378549524074272</c:v>
                </c:pt>
                <c:pt idx="13906">
                  <c:v>0.55382532159782538</c:v>
                </c:pt>
                <c:pt idx="13907">
                  <c:v>0.55386514795490893</c:v>
                </c:pt>
                <c:pt idx="13908">
                  <c:v>0.55390497431199193</c:v>
                </c:pt>
                <c:pt idx="13909">
                  <c:v>0.55394480066907503</c:v>
                </c:pt>
                <c:pt idx="13910">
                  <c:v>0.55398462702615825</c:v>
                </c:pt>
                <c:pt idx="13911">
                  <c:v>0.55402445338324124</c:v>
                </c:pt>
                <c:pt idx="13912">
                  <c:v>0.55406427974032446</c:v>
                </c:pt>
                <c:pt idx="13913">
                  <c:v>0.55410410609740757</c:v>
                </c:pt>
                <c:pt idx="13914">
                  <c:v>0.55414393245449056</c:v>
                </c:pt>
                <c:pt idx="13915">
                  <c:v>0.55418375881157378</c:v>
                </c:pt>
                <c:pt idx="13916">
                  <c:v>0.55422358516865688</c:v>
                </c:pt>
                <c:pt idx="13917">
                  <c:v>0.55426341152573999</c:v>
                </c:pt>
                <c:pt idx="13918">
                  <c:v>0.5543032378828231</c:v>
                </c:pt>
                <c:pt idx="13919">
                  <c:v>0.55434306423990609</c:v>
                </c:pt>
                <c:pt idx="13920">
                  <c:v>0.55438289059698931</c:v>
                </c:pt>
                <c:pt idx="13921">
                  <c:v>0.55442271695407241</c:v>
                </c:pt>
                <c:pt idx="13922">
                  <c:v>0.55446254331115552</c:v>
                </c:pt>
                <c:pt idx="13923">
                  <c:v>0.55450236966823863</c:v>
                </c:pt>
                <c:pt idx="13924">
                  <c:v>0.55454219602532173</c:v>
                </c:pt>
                <c:pt idx="13925">
                  <c:v>0.55458202238240484</c:v>
                </c:pt>
                <c:pt idx="13926">
                  <c:v>0.55462184873948794</c:v>
                </c:pt>
                <c:pt idx="13927">
                  <c:v>0.55466167509657105</c:v>
                </c:pt>
                <c:pt idx="13928">
                  <c:v>0.55470150145365416</c:v>
                </c:pt>
                <c:pt idx="13929">
                  <c:v>0.55474132781073726</c:v>
                </c:pt>
                <c:pt idx="13930">
                  <c:v>0.55478115416782037</c:v>
                </c:pt>
                <c:pt idx="13931">
                  <c:v>0.55482098052490347</c:v>
                </c:pt>
                <c:pt idx="13932">
                  <c:v>0.55486080688198669</c:v>
                </c:pt>
                <c:pt idx="13933">
                  <c:v>0.55490063323906968</c:v>
                </c:pt>
                <c:pt idx="13934">
                  <c:v>0.55494045959615279</c:v>
                </c:pt>
                <c:pt idx="13935">
                  <c:v>0.5549802859532359</c:v>
                </c:pt>
                <c:pt idx="13936">
                  <c:v>0.555020112310319</c:v>
                </c:pt>
                <c:pt idx="13937">
                  <c:v>0.55505993866740222</c:v>
                </c:pt>
                <c:pt idx="13938">
                  <c:v>0.55509976502448521</c:v>
                </c:pt>
                <c:pt idx="13939">
                  <c:v>0.55513959138156876</c:v>
                </c:pt>
                <c:pt idx="13940">
                  <c:v>0.55517941773865154</c:v>
                </c:pt>
                <c:pt idx="13941">
                  <c:v>0.55521924409573453</c:v>
                </c:pt>
                <c:pt idx="13942">
                  <c:v>0.55525907045281775</c:v>
                </c:pt>
                <c:pt idx="13943">
                  <c:v>0.55529889680990119</c:v>
                </c:pt>
                <c:pt idx="13944">
                  <c:v>0.55533872316698429</c:v>
                </c:pt>
                <c:pt idx="13945">
                  <c:v>0.55537854952406707</c:v>
                </c:pt>
                <c:pt idx="13946">
                  <c:v>0.55541837588115006</c:v>
                </c:pt>
                <c:pt idx="13947">
                  <c:v>0.55545820223823361</c:v>
                </c:pt>
                <c:pt idx="13948">
                  <c:v>0.55549802859531672</c:v>
                </c:pt>
                <c:pt idx="13949">
                  <c:v>0.55553785495239982</c:v>
                </c:pt>
                <c:pt idx="13950">
                  <c:v>0.5555776813094826</c:v>
                </c:pt>
                <c:pt idx="13951">
                  <c:v>0.55561750766656615</c:v>
                </c:pt>
                <c:pt idx="13952">
                  <c:v>0.55565733402364914</c:v>
                </c:pt>
                <c:pt idx="13953">
                  <c:v>0.55569716038073225</c:v>
                </c:pt>
                <c:pt idx="13954">
                  <c:v>0.55573698673781546</c:v>
                </c:pt>
                <c:pt idx="13955">
                  <c:v>0.55577681309489846</c:v>
                </c:pt>
                <c:pt idx="13956">
                  <c:v>0.55581663945198168</c:v>
                </c:pt>
                <c:pt idx="13957">
                  <c:v>0.55585646580906478</c:v>
                </c:pt>
                <c:pt idx="13958">
                  <c:v>0.55589629216614778</c:v>
                </c:pt>
                <c:pt idx="13959">
                  <c:v>0.55593611852323099</c:v>
                </c:pt>
                <c:pt idx="13960">
                  <c:v>0.55597594488031399</c:v>
                </c:pt>
                <c:pt idx="13961">
                  <c:v>0.5560157712373972</c:v>
                </c:pt>
                <c:pt idx="13962">
                  <c:v>0.55605559759448031</c:v>
                </c:pt>
                <c:pt idx="13963">
                  <c:v>0.55609542395156331</c:v>
                </c:pt>
                <c:pt idx="13964">
                  <c:v>0.55613525030864652</c:v>
                </c:pt>
                <c:pt idx="13965">
                  <c:v>0.55617507666572963</c:v>
                </c:pt>
                <c:pt idx="13966">
                  <c:v>0.55621490302281273</c:v>
                </c:pt>
                <c:pt idx="13967">
                  <c:v>0.55625472937989584</c:v>
                </c:pt>
                <c:pt idx="13968">
                  <c:v>0.55629455573697895</c:v>
                </c:pt>
                <c:pt idx="13969">
                  <c:v>0.55633438209406205</c:v>
                </c:pt>
                <c:pt idx="13970">
                  <c:v>0.55637420845114516</c:v>
                </c:pt>
                <c:pt idx="13971">
                  <c:v>0.55641403480822826</c:v>
                </c:pt>
                <c:pt idx="13972">
                  <c:v>0.55645386116531137</c:v>
                </c:pt>
                <c:pt idx="13973">
                  <c:v>0.55649368752239448</c:v>
                </c:pt>
                <c:pt idx="13974">
                  <c:v>0.55653351387947758</c:v>
                </c:pt>
                <c:pt idx="13975">
                  <c:v>0.55657334023656069</c:v>
                </c:pt>
                <c:pt idx="13976">
                  <c:v>0.55661316659364379</c:v>
                </c:pt>
                <c:pt idx="13977">
                  <c:v>0.5566529929507269</c:v>
                </c:pt>
                <c:pt idx="13978">
                  <c:v>0.55669281930781001</c:v>
                </c:pt>
                <c:pt idx="13979">
                  <c:v>0.55673264566489311</c:v>
                </c:pt>
                <c:pt idx="13980">
                  <c:v>0.55677247202197622</c:v>
                </c:pt>
                <c:pt idx="13981">
                  <c:v>0.55681229837905943</c:v>
                </c:pt>
                <c:pt idx="13982">
                  <c:v>0.55685212473614243</c:v>
                </c:pt>
                <c:pt idx="13983">
                  <c:v>0.55689195109322598</c:v>
                </c:pt>
                <c:pt idx="13984">
                  <c:v>0.55693177745030875</c:v>
                </c:pt>
                <c:pt idx="13985">
                  <c:v>0.55697160380739175</c:v>
                </c:pt>
                <c:pt idx="13986">
                  <c:v>0.55701143016447496</c:v>
                </c:pt>
                <c:pt idx="13987">
                  <c:v>0.5570512565215584</c:v>
                </c:pt>
                <c:pt idx="13988">
                  <c:v>0.55709108287864151</c:v>
                </c:pt>
                <c:pt idx="13989">
                  <c:v>0.55713090923572428</c:v>
                </c:pt>
                <c:pt idx="13990">
                  <c:v>0.55717073559280728</c:v>
                </c:pt>
                <c:pt idx="13991">
                  <c:v>0.55721056194989083</c:v>
                </c:pt>
                <c:pt idx="13992">
                  <c:v>0.55725038830697393</c:v>
                </c:pt>
                <c:pt idx="13993">
                  <c:v>0.55729021466405704</c:v>
                </c:pt>
                <c:pt idx="13994">
                  <c:v>0.55733004102113981</c:v>
                </c:pt>
                <c:pt idx="13995">
                  <c:v>0.55736986737822336</c:v>
                </c:pt>
                <c:pt idx="13996">
                  <c:v>0.55740969373530636</c:v>
                </c:pt>
                <c:pt idx="13997">
                  <c:v>0.55744952009238946</c:v>
                </c:pt>
                <c:pt idx="13998">
                  <c:v>0.55748934644947268</c:v>
                </c:pt>
                <c:pt idx="13999">
                  <c:v>0.55752917280655567</c:v>
                </c:pt>
                <c:pt idx="14000">
                  <c:v>0.55756899916363889</c:v>
                </c:pt>
                <c:pt idx="14001">
                  <c:v>0.55760882552072188</c:v>
                </c:pt>
                <c:pt idx="14002">
                  <c:v>0.55764865187780499</c:v>
                </c:pt>
                <c:pt idx="14003">
                  <c:v>0.55768847823488821</c:v>
                </c:pt>
                <c:pt idx="14004">
                  <c:v>0.5577283045919712</c:v>
                </c:pt>
                <c:pt idx="14005">
                  <c:v>0.55776813094905442</c:v>
                </c:pt>
                <c:pt idx="14006">
                  <c:v>0.55780795730613753</c:v>
                </c:pt>
                <c:pt idx="14007">
                  <c:v>0.55784778366322052</c:v>
                </c:pt>
                <c:pt idx="14008">
                  <c:v>0.55788761002030374</c:v>
                </c:pt>
                <c:pt idx="14009">
                  <c:v>0.55792743637738684</c:v>
                </c:pt>
                <c:pt idx="14010">
                  <c:v>0.55796726273446995</c:v>
                </c:pt>
                <c:pt idx="14011">
                  <c:v>0.55800708909155305</c:v>
                </c:pt>
                <c:pt idx="14012">
                  <c:v>0.55804691544863605</c:v>
                </c:pt>
                <c:pt idx="14013">
                  <c:v>0.55808674180571927</c:v>
                </c:pt>
                <c:pt idx="14014">
                  <c:v>0.55812656816280237</c:v>
                </c:pt>
                <c:pt idx="14015">
                  <c:v>0.55816639451988548</c:v>
                </c:pt>
                <c:pt idx="14016">
                  <c:v>0.55820622087696858</c:v>
                </c:pt>
                <c:pt idx="14017">
                  <c:v>0.55824604723405169</c:v>
                </c:pt>
                <c:pt idx="14018">
                  <c:v>0.5582858735911348</c:v>
                </c:pt>
                <c:pt idx="14019">
                  <c:v>0.5583256999482179</c:v>
                </c:pt>
                <c:pt idx="14020">
                  <c:v>0.55836552630530101</c:v>
                </c:pt>
                <c:pt idx="14021">
                  <c:v>0.55840535266238411</c:v>
                </c:pt>
                <c:pt idx="14022">
                  <c:v>0.55844517901946722</c:v>
                </c:pt>
                <c:pt idx="14023">
                  <c:v>0.55848500537655033</c:v>
                </c:pt>
                <c:pt idx="14024">
                  <c:v>0.55852483173363343</c:v>
                </c:pt>
                <c:pt idx="14025">
                  <c:v>0.55856465809071665</c:v>
                </c:pt>
                <c:pt idx="14026">
                  <c:v>0.55860448444779964</c:v>
                </c:pt>
                <c:pt idx="14027">
                  <c:v>0.55864431080488319</c:v>
                </c:pt>
                <c:pt idx="14028">
                  <c:v>0.55868413716196585</c:v>
                </c:pt>
                <c:pt idx="14029">
                  <c:v>0.55872396351904896</c:v>
                </c:pt>
                <c:pt idx="14030">
                  <c:v>0.55876378987613218</c:v>
                </c:pt>
                <c:pt idx="14031">
                  <c:v>0.55880361623321562</c:v>
                </c:pt>
                <c:pt idx="14032">
                  <c:v>0.55884344259029872</c:v>
                </c:pt>
                <c:pt idx="14033">
                  <c:v>0.5588832689473815</c:v>
                </c:pt>
                <c:pt idx="14034">
                  <c:v>0.55892309530446449</c:v>
                </c:pt>
                <c:pt idx="14035">
                  <c:v>0.55896292166154804</c:v>
                </c:pt>
                <c:pt idx="14036">
                  <c:v>0.55900274801863115</c:v>
                </c:pt>
                <c:pt idx="14037">
                  <c:v>0.55904257437571425</c:v>
                </c:pt>
                <c:pt idx="14038">
                  <c:v>0.55908240073279702</c:v>
                </c:pt>
                <c:pt idx="14039">
                  <c:v>0.55912222708988057</c:v>
                </c:pt>
                <c:pt idx="14040">
                  <c:v>0.55916205344696357</c:v>
                </c:pt>
                <c:pt idx="14041">
                  <c:v>0.55920187980404668</c:v>
                </c:pt>
                <c:pt idx="14042">
                  <c:v>0.55924170616112978</c:v>
                </c:pt>
                <c:pt idx="14043">
                  <c:v>0.55928153251821289</c:v>
                </c:pt>
                <c:pt idx="14044">
                  <c:v>0.5593213588752961</c:v>
                </c:pt>
                <c:pt idx="14045">
                  <c:v>0.5593611852323791</c:v>
                </c:pt>
                <c:pt idx="14046">
                  <c:v>0.5594010115894622</c:v>
                </c:pt>
                <c:pt idx="14047">
                  <c:v>0.55944083794654542</c:v>
                </c:pt>
                <c:pt idx="14048">
                  <c:v>0.55948066430362842</c:v>
                </c:pt>
                <c:pt idx="14049">
                  <c:v>0.55952049066071163</c:v>
                </c:pt>
                <c:pt idx="14050">
                  <c:v>0.55956031701779474</c:v>
                </c:pt>
                <c:pt idx="14051">
                  <c:v>0.55960014337487773</c:v>
                </c:pt>
                <c:pt idx="14052">
                  <c:v>0.55963996973196095</c:v>
                </c:pt>
                <c:pt idx="14053">
                  <c:v>0.55967979608904395</c:v>
                </c:pt>
                <c:pt idx="14054">
                  <c:v>0.55971962244612716</c:v>
                </c:pt>
                <c:pt idx="14055">
                  <c:v>0.55975944880321027</c:v>
                </c:pt>
                <c:pt idx="14056">
                  <c:v>0.55979927516029326</c:v>
                </c:pt>
                <c:pt idx="14057">
                  <c:v>0.55983910151737648</c:v>
                </c:pt>
                <c:pt idx="14058">
                  <c:v>0.55987892787445959</c:v>
                </c:pt>
                <c:pt idx="14059">
                  <c:v>0.55991875423154269</c:v>
                </c:pt>
                <c:pt idx="14060">
                  <c:v>0.5599585805886258</c:v>
                </c:pt>
                <c:pt idx="14061">
                  <c:v>0.5599984069457089</c:v>
                </c:pt>
                <c:pt idx="14062">
                  <c:v>0.56003823330279201</c:v>
                </c:pt>
                <c:pt idx="14063">
                  <c:v>0.56007805965987512</c:v>
                </c:pt>
                <c:pt idx="14064">
                  <c:v>0.56011788601695822</c:v>
                </c:pt>
                <c:pt idx="14065">
                  <c:v>0.56015771237404133</c:v>
                </c:pt>
                <c:pt idx="14066">
                  <c:v>0.56019753873112443</c:v>
                </c:pt>
                <c:pt idx="14067">
                  <c:v>0.56023736508820754</c:v>
                </c:pt>
                <c:pt idx="14068">
                  <c:v>0.56027719144529065</c:v>
                </c:pt>
                <c:pt idx="14069">
                  <c:v>0.56031701780237375</c:v>
                </c:pt>
                <c:pt idx="14070">
                  <c:v>0.56035684415945686</c:v>
                </c:pt>
                <c:pt idx="14071">
                  <c:v>0.56039667051654041</c:v>
                </c:pt>
                <c:pt idx="14072">
                  <c:v>0.56043649687362307</c:v>
                </c:pt>
                <c:pt idx="14073">
                  <c:v>0.56047632323070617</c:v>
                </c:pt>
                <c:pt idx="14074">
                  <c:v>0.56051614958778939</c:v>
                </c:pt>
                <c:pt idx="14075">
                  <c:v>0.56055597594487283</c:v>
                </c:pt>
                <c:pt idx="14076">
                  <c:v>0.56059580230195594</c:v>
                </c:pt>
                <c:pt idx="14077">
                  <c:v>0.56063562865903871</c:v>
                </c:pt>
                <c:pt idx="14078">
                  <c:v>0.5606754550161217</c:v>
                </c:pt>
                <c:pt idx="14079">
                  <c:v>0.56071528137320525</c:v>
                </c:pt>
                <c:pt idx="14080">
                  <c:v>0.56075510773028836</c:v>
                </c:pt>
                <c:pt idx="14081">
                  <c:v>0.56079493408737147</c:v>
                </c:pt>
                <c:pt idx="14082">
                  <c:v>0.56083476044445424</c:v>
                </c:pt>
                <c:pt idx="14083">
                  <c:v>0.56087458680153768</c:v>
                </c:pt>
                <c:pt idx="14084">
                  <c:v>0.56091441315862078</c:v>
                </c:pt>
                <c:pt idx="14085">
                  <c:v>0.56095423951570389</c:v>
                </c:pt>
                <c:pt idx="14086">
                  <c:v>0.560994065872787</c:v>
                </c:pt>
                <c:pt idx="14087">
                  <c:v>0.5610338922298701</c:v>
                </c:pt>
                <c:pt idx="14088">
                  <c:v>0.56107371858695332</c:v>
                </c:pt>
                <c:pt idx="14089">
                  <c:v>0.56111354494403631</c:v>
                </c:pt>
                <c:pt idx="14090">
                  <c:v>0.56115337130111942</c:v>
                </c:pt>
                <c:pt idx="14091">
                  <c:v>0.56119319765820264</c:v>
                </c:pt>
                <c:pt idx="14092">
                  <c:v>0.56123302401528563</c:v>
                </c:pt>
                <c:pt idx="14093">
                  <c:v>0.56127285037236885</c:v>
                </c:pt>
                <c:pt idx="14094">
                  <c:v>0.56131267672945184</c:v>
                </c:pt>
                <c:pt idx="14095">
                  <c:v>0.56135250308653495</c:v>
                </c:pt>
                <c:pt idx="14096">
                  <c:v>0.56139232944361817</c:v>
                </c:pt>
                <c:pt idx="14097">
                  <c:v>0.56143215580070116</c:v>
                </c:pt>
                <c:pt idx="14098">
                  <c:v>0.56147198215778438</c:v>
                </c:pt>
                <c:pt idx="14099">
                  <c:v>0.56151180851486748</c:v>
                </c:pt>
                <c:pt idx="14100">
                  <c:v>0.56155163487195048</c:v>
                </c:pt>
                <c:pt idx="14101">
                  <c:v>0.56159146122903369</c:v>
                </c:pt>
                <c:pt idx="14102">
                  <c:v>0.5616312875861168</c:v>
                </c:pt>
                <c:pt idx="14103">
                  <c:v>0.56167111394319991</c:v>
                </c:pt>
                <c:pt idx="14104">
                  <c:v>0.56171094030028301</c:v>
                </c:pt>
                <c:pt idx="14105">
                  <c:v>0.56175076665736612</c:v>
                </c:pt>
                <c:pt idx="14106">
                  <c:v>0.56179059301444922</c:v>
                </c:pt>
                <c:pt idx="14107">
                  <c:v>0.56183041937153233</c:v>
                </c:pt>
                <c:pt idx="14108">
                  <c:v>0.56187024572861544</c:v>
                </c:pt>
                <c:pt idx="14109">
                  <c:v>0.56191007208569854</c:v>
                </c:pt>
                <c:pt idx="14110">
                  <c:v>0.56194989844278165</c:v>
                </c:pt>
                <c:pt idx="14111">
                  <c:v>0.56198972479986475</c:v>
                </c:pt>
                <c:pt idx="14112">
                  <c:v>0.56202955115694786</c:v>
                </c:pt>
                <c:pt idx="14113">
                  <c:v>0.56206937751403097</c:v>
                </c:pt>
                <c:pt idx="14114">
                  <c:v>0.56210920387111407</c:v>
                </c:pt>
                <c:pt idx="14115">
                  <c:v>0.56214903022819762</c:v>
                </c:pt>
                <c:pt idx="14116">
                  <c:v>0.56218885658528028</c:v>
                </c:pt>
                <c:pt idx="14117">
                  <c:v>0.56222868294236339</c:v>
                </c:pt>
                <c:pt idx="14118">
                  <c:v>0.56226850929944661</c:v>
                </c:pt>
                <c:pt idx="14119">
                  <c:v>0.56230833565653005</c:v>
                </c:pt>
                <c:pt idx="14120">
                  <c:v>0.56234816201361315</c:v>
                </c:pt>
                <c:pt idx="14121">
                  <c:v>0.56238798837069581</c:v>
                </c:pt>
                <c:pt idx="14122">
                  <c:v>0.56242781472777892</c:v>
                </c:pt>
                <c:pt idx="14123">
                  <c:v>0.56246764108486247</c:v>
                </c:pt>
                <c:pt idx="14124">
                  <c:v>0.56250746744194557</c:v>
                </c:pt>
                <c:pt idx="14125">
                  <c:v>0.56254729379902868</c:v>
                </c:pt>
                <c:pt idx="14126">
                  <c:v>0.56258712015611145</c:v>
                </c:pt>
                <c:pt idx="14127">
                  <c:v>0.56262694651319489</c:v>
                </c:pt>
                <c:pt idx="14128">
                  <c:v>0.562666772870278</c:v>
                </c:pt>
                <c:pt idx="14129">
                  <c:v>0.5627065992273611</c:v>
                </c:pt>
                <c:pt idx="14130">
                  <c:v>0.56274642558444421</c:v>
                </c:pt>
                <c:pt idx="14131">
                  <c:v>0.56278625194152732</c:v>
                </c:pt>
                <c:pt idx="14132">
                  <c:v>0.56282607829861053</c:v>
                </c:pt>
                <c:pt idx="14133">
                  <c:v>0.56286590465569353</c:v>
                </c:pt>
                <c:pt idx="14134">
                  <c:v>0.56290573101277663</c:v>
                </c:pt>
                <c:pt idx="14135">
                  <c:v>0.56294555736985974</c:v>
                </c:pt>
                <c:pt idx="14136">
                  <c:v>0.56298538372694285</c:v>
                </c:pt>
                <c:pt idx="14137">
                  <c:v>0.56302521008402606</c:v>
                </c:pt>
                <c:pt idx="14138">
                  <c:v>0.56306503644110906</c:v>
                </c:pt>
                <c:pt idx="14139">
                  <c:v>0.56310486279819216</c:v>
                </c:pt>
                <c:pt idx="14140">
                  <c:v>0.56314468915527538</c:v>
                </c:pt>
                <c:pt idx="14141">
                  <c:v>0.56318451551235837</c:v>
                </c:pt>
                <c:pt idx="14142">
                  <c:v>0.56322434186944159</c:v>
                </c:pt>
                <c:pt idx="14143">
                  <c:v>0.5632641682265247</c:v>
                </c:pt>
                <c:pt idx="14144">
                  <c:v>0.56330399458360769</c:v>
                </c:pt>
                <c:pt idx="14145">
                  <c:v>0.56334382094069091</c:v>
                </c:pt>
                <c:pt idx="14146">
                  <c:v>0.5633836472977739</c:v>
                </c:pt>
                <c:pt idx="14147">
                  <c:v>0.56342347365485712</c:v>
                </c:pt>
                <c:pt idx="14148">
                  <c:v>0.56346330001194023</c:v>
                </c:pt>
                <c:pt idx="14149">
                  <c:v>0.56350312636902322</c:v>
                </c:pt>
                <c:pt idx="14150">
                  <c:v>0.56354295272610644</c:v>
                </c:pt>
                <c:pt idx="14151">
                  <c:v>0.56358277908318954</c:v>
                </c:pt>
                <c:pt idx="14152">
                  <c:v>0.56362260544027265</c:v>
                </c:pt>
                <c:pt idx="14153">
                  <c:v>0.56366243179735576</c:v>
                </c:pt>
                <c:pt idx="14154">
                  <c:v>0.56370225815443886</c:v>
                </c:pt>
                <c:pt idx="14155">
                  <c:v>0.56374208451152197</c:v>
                </c:pt>
                <c:pt idx="14156">
                  <c:v>0.56378191086860507</c:v>
                </c:pt>
                <c:pt idx="14157">
                  <c:v>0.56382173722568818</c:v>
                </c:pt>
                <c:pt idx="14158">
                  <c:v>0.56386156358277129</c:v>
                </c:pt>
                <c:pt idx="14159">
                  <c:v>0.56390138993985484</c:v>
                </c:pt>
                <c:pt idx="14160">
                  <c:v>0.5639412162969375</c:v>
                </c:pt>
                <c:pt idx="14161">
                  <c:v>0.5639810426540206</c:v>
                </c:pt>
                <c:pt idx="14162">
                  <c:v>0.56402086901110371</c:v>
                </c:pt>
                <c:pt idx="14163">
                  <c:v>0.56406069536818715</c:v>
                </c:pt>
                <c:pt idx="14164">
                  <c:v>0.56410052172527037</c:v>
                </c:pt>
                <c:pt idx="14165">
                  <c:v>0.56414034808235303</c:v>
                </c:pt>
                <c:pt idx="14166">
                  <c:v>0.56418017443943613</c:v>
                </c:pt>
                <c:pt idx="14167">
                  <c:v>0.56422000079651968</c:v>
                </c:pt>
                <c:pt idx="14168">
                  <c:v>0.56425982715360279</c:v>
                </c:pt>
                <c:pt idx="14169">
                  <c:v>0.56429965351068589</c:v>
                </c:pt>
                <c:pt idx="14170">
                  <c:v>0.56433947986776867</c:v>
                </c:pt>
                <c:pt idx="14171">
                  <c:v>0.56437930622485211</c:v>
                </c:pt>
                <c:pt idx="14172">
                  <c:v>0.56441913258193521</c:v>
                </c:pt>
                <c:pt idx="14173">
                  <c:v>0.56445895893901832</c:v>
                </c:pt>
                <c:pt idx="14174">
                  <c:v>0.56449878529610142</c:v>
                </c:pt>
                <c:pt idx="14175">
                  <c:v>0.56453861165318453</c:v>
                </c:pt>
                <c:pt idx="14176">
                  <c:v>0.56457843801026764</c:v>
                </c:pt>
                <c:pt idx="14177">
                  <c:v>0.56461826436735074</c:v>
                </c:pt>
                <c:pt idx="14178">
                  <c:v>0.56465809072443385</c:v>
                </c:pt>
                <c:pt idx="14179">
                  <c:v>0.56469791708151695</c:v>
                </c:pt>
                <c:pt idx="14180">
                  <c:v>0.56473774343860006</c:v>
                </c:pt>
                <c:pt idx="14181">
                  <c:v>0.56477756979568328</c:v>
                </c:pt>
                <c:pt idx="14182">
                  <c:v>0.56481739615276627</c:v>
                </c:pt>
                <c:pt idx="14183">
                  <c:v>0.56485722250984938</c:v>
                </c:pt>
                <c:pt idx="14184">
                  <c:v>0.56489704886693259</c:v>
                </c:pt>
                <c:pt idx="14185">
                  <c:v>0.56493687522401559</c:v>
                </c:pt>
                <c:pt idx="14186">
                  <c:v>0.56497670158109881</c:v>
                </c:pt>
                <c:pt idx="14187">
                  <c:v>0.5650165279381818</c:v>
                </c:pt>
                <c:pt idx="14188">
                  <c:v>0.56505635429526491</c:v>
                </c:pt>
                <c:pt idx="14189">
                  <c:v>0.56509618065234812</c:v>
                </c:pt>
                <c:pt idx="14190">
                  <c:v>0.56513600700943112</c:v>
                </c:pt>
                <c:pt idx="14191">
                  <c:v>0.56517583336651434</c:v>
                </c:pt>
                <c:pt idx="14192">
                  <c:v>0.56521565972359744</c:v>
                </c:pt>
                <c:pt idx="14193">
                  <c:v>0.56525548608068044</c:v>
                </c:pt>
                <c:pt idx="14194">
                  <c:v>0.56529531243776365</c:v>
                </c:pt>
                <c:pt idx="14195">
                  <c:v>0.56533513879484676</c:v>
                </c:pt>
                <c:pt idx="14196">
                  <c:v>0.56537496515192986</c:v>
                </c:pt>
                <c:pt idx="14197">
                  <c:v>0.56541479150901297</c:v>
                </c:pt>
                <c:pt idx="14198">
                  <c:v>0.56545461786609608</c:v>
                </c:pt>
                <c:pt idx="14199">
                  <c:v>0.56549444422317918</c:v>
                </c:pt>
                <c:pt idx="14200">
                  <c:v>0.56553427058026229</c:v>
                </c:pt>
                <c:pt idx="14201">
                  <c:v>0.56557409693734539</c:v>
                </c:pt>
                <c:pt idx="14202">
                  <c:v>0.5656139232944285</c:v>
                </c:pt>
                <c:pt idx="14203">
                  <c:v>0.56565374965151205</c:v>
                </c:pt>
                <c:pt idx="14204">
                  <c:v>0.56569357600859471</c:v>
                </c:pt>
                <c:pt idx="14205">
                  <c:v>0.56573340236567782</c:v>
                </c:pt>
                <c:pt idx="14206">
                  <c:v>0.56577322872276092</c:v>
                </c:pt>
                <c:pt idx="14207">
                  <c:v>0.56581305507984436</c:v>
                </c:pt>
                <c:pt idx="14208">
                  <c:v>0.56585288143692758</c:v>
                </c:pt>
                <c:pt idx="14209">
                  <c:v>0.56589270779401024</c:v>
                </c:pt>
                <c:pt idx="14210">
                  <c:v>0.56593253415109335</c:v>
                </c:pt>
                <c:pt idx="14211">
                  <c:v>0.5659723605081769</c:v>
                </c:pt>
                <c:pt idx="14212">
                  <c:v>0.56601218686526</c:v>
                </c:pt>
                <c:pt idx="14213">
                  <c:v>0.56605201322234311</c:v>
                </c:pt>
                <c:pt idx="14214">
                  <c:v>0.56609183957942577</c:v>
                </c:pt>
                <c:pt idx="14215">
                  <c:v>0.56613166593650932</c:v>
                </c:pt>
                <c:pt idx="14216">
                  <c:v>0.56617149229359243</c:v>
                </c:pt>
                <c:pt idx="14217">
                  <c:v>0.56621131865067553</c:v>
                </c:pt>
                <c:pt idx="14218">
                  <c:v>0.56625114500775864</c:v>
                </c:pt>
                <c:pt idx="14219">
                  <c:v>0.56629097136484174</c:v>
                </c:pt>
                <c:pt idx="14220">
                  <c:v>0.56633079772192485</c:v>
                </c:pt>
                <c:pt idx="14221">
                  <c:v>0.56637062407900796</c:v>
                </c:pt>
                <c:pt idx="14222">
                  <c:v>0.56641045043609106</c:v>
                </c:pt>
                <c:pt idx="14223">
                  <c:v>0.56645027679317417</c:v>
                </c:pt>
                <c:pt idx="14224">
                  <c:v>0.56649010315025727</c:v>
                </c:pt>
                <c:pt idx="14225">
                  <c:v>0.56652992950734049</c:v>
                </c:pt>
                <c:pt idx="14226">
                  <c:v>0.56656975586442349</c:v>
                </c:pt>
                <c:pt idx="14227">
                  <c:v>0.56660958222150659</c:v>
                </c:pt>
                <c:pt idx="14228">
                  <c:v>0.5666494085785897</c:v>
                </c:pt>
                <c:pt idx="14229">
                  <c:v>0.5666892349356728</c:v>
                </c:pt>
                <c:pt idx="14230">
                  <c:v>0.56672906129275602</c:v>
                </c:pt>
                <c:pt idx="14231">
                  <c:v>0.56676888764983901</c:v>
                </c:pt>
                <c:pt idx="14232">
                  <c:v>0.56680871400692212</c:v>
                </c:pt>
                <c:pt idx="14233">
                  <c:v>0.56684854036400534</c:v>
                </c:pt>
                <c:pt idx="14234">
                  <c:v>0.56688836672108833</c:v>
                </c:pt>
                <c:pt idx="14235">
                  <c:v>0.56692819307817155</c:v>
                </c:pt>
                <c:pt idx="14236">
                  <c:v>0.56696801943525466</c:v>
                </c:pt>
                <c:pt idx="14237">
                  <c:v>0.56700784579233765</c:v>
                </c:pt>
                <c:pt idx="14238">
                  <c:v>0.56704767214942087</c:v>
                </c:pt>
                <c:pt idx="14239">
                  <c:v>0.56708749850650397</c:v>
                </c:pt>
                <c:pt idx="14240">
                  <c:v>0.56712732486358708</c:v>
                </c:pt>
                <c:pt idx="14241">
                  <c:v>0.56716715122067018</c:v>
                </c:pt>
                <c:pt idx="14242">
                  <c:v>0.56720697757775318</c:v>
                </c:pt>
                <c:pt idx="14243">
                  <c:v>0.5672468039348364</c:v>
                </c:pt>
                <c:pt idx="14244">
                  <c:v>0.5672866302919195</c:v>
                </c:pt>
                <c:pt idx="14245">
                  <c:v>0.56732645664900261</c:v>
                </c:pt>
                <c:pt idx="14246">
                  <c:v>0.56736628300608571</c:v>
                </c:pt>
                <c:pt idx="14247">
                  <c:v>0.56740610936316926</c:v>
                </c:pt>
                <c:pt idx="14248">
                  <c:v>0.56744593572025193</c:v>
                </c:pt>
                <c:pt idx="14249">
                  <c:v>0.56748576207733503</c:v>
                </c:pt>
                <c:pt idx="14250">
                  <c:v>0.56752558843441814</c:v>
                </c:pt>
                <c:pt idx="14251">
                  <c:v>0.56756541479150158</c:v>
                </c:pt>
                <c:pt idx="14252">
                  <c:v>0.56760524114858479</c:v>
                </c:pt>
                <c:pt idx="14253">
                  <c:v>0.56764506750566746</c:v>
                </c:pt>
                <c:pt idx="14254">
                  <c:v>0.56768489386275056</c:v>
                </c:pt>
                <c:pt idx="14255">
                  <c:v>0.56772472021983411</c:v>
                </c:pt>
                <c:pt idx="14256">
                  <c:v>0.56776454657691711</c:v>
                </c:pt>
                <c:pt idx="14257">
                  <c:v>0.56780437293400032</c:v>
                </c:pt>
                <c:pt idx="14258">
                  <c:v>0.56784419929108298</c:v>
                </c:pt>
                <c:pt idx="14259">
                  <c:v>0.56788402564816653</c:v>
                </c:pt>
                <c:pt idx="14260">
                  <c:v>0.56792385200524964</c:v>
                </c:pt>
                <c:pt idx="14261">
                  <c:v>0.56796367836233275</c:v>
                </c:pt>
                <c:pt idx="14262">
                  <c:v>0.56800350471941585</c:v>
                </c:pt>
                <c:pt idx="14263">
                  <c:v>0.56804333107649896</c:v>
                </c:pt>
                <c:pt idx="14264">
                  <c:v>0.56808315743358206</c:v>
                </c:pt>
                <c:pt idx="14265">
                  <c:v>0.56812298379066517</c:v>
                </c:pt>
                <c:pt idx="14266">
                  <c:v>0.56816281014774828</c:v>
                </c:pt>
                <c:pt idx="14267">
                  <c:v>0.56820263650483138</c:v>
                </c:pt>
                <c:pt idx="14268">
                  <c:v>0.56824246286191449</c:v>
                </c:pt>
                <c:pt idx="14269">
                  <c:v>0.56828228921899759</c:v>
                </c:pt>
                <c:pt idx="14270">
                  <c:v>0.5683221155760807</c:v>
                </c:pt>
                <c:pt idx="14271">
                  <c:v>0.56836194193316381</c:v>
                </c:pt>
                <c:pt idx="14272">
                  <c:v>0.56840176829024691</c:v>
                </c:pt>
                <c:pt idx="14273">
                  <c:v>0.56844159464733002</c:v>
                </c:pt>
                <c:pt idx="14274">
                  <c:v>0.56848142100441323</c:v>
                </c:pt>
                <c:pt idx="14275">
                  <c:v>0.56852124736149623</c:v>
                </c:pt>
                <c:pt idx="14276">
                  <c:v>0.56856107371857934</c:v>
                </c:pt>
                <c:pt idx="14277">
                  <c:v>0.56860090007566255</c:v>
                </c:pt>
                <c:pt idx="14278">
                  <c:v>0.56864072643274555</c:v>
                </c:pt>
                <c:pt idx="14279">
                  <c:v>0.56868055278982876</c:v>
                </c:pt>
                <c:pt idx="14280">
                  <c:v>0.56872037914691187</c:v>
                </c:pt>
                <c:pt idx="14281">
                  <c:v>0.56876020550399486</c:v>
                </c:pt>
                <c:pt idx="14282">
                  <c:v>0.56880003186107808</c:v>
                </c:pt>
                <c:pt idx="14283">
                  <c:v>0.56883985821816108</c:v>
                </c:pt>
                <c:pt idx="14284">
                  <c:v>0.56887968457524429</c:v>
                </c:pt>
                <c:pt idx="14285">
                  <c:v>0.5689195109323274</c:v>
                </c:pt>
                <c:pt idx="14286">
                  <c:v>0.56895933728941039</c:v>
                </c:pt>
                <c:pt idx="14287">
                  <c:v>0.56899916364649361</c:v>
                </c:pt>
                <c:pt idx="14288">
                  <c:v>0.56903899000357672</c:v>
                </c:pt>
                <c:pt idx="14289">
                  <c:v>0.56907881636065982</c:v>
                </c:pt>
                <c:pt idx="14290">
                  <c:v>0.56911864271774293</c:v>
                </c:pt>
                <c:pt idx="14291">
                  <c:v>0.56915846907482648</c:v>
                </c:pt>
                <c:pt idx="14292">
                  <c:v>0.56919829543190914</c:v>
                </c:pt>
                <c:pt idx="14293">
                  <c:v>0.56923812178899225</c:v>
                </c:pt>
                <c:pt idx="14294">
                  <c:v>0.56927794814607535</c:v>
                </c:pt>
                <c:pt idx="14295">
                  <c:v>0.56931777450315879</c:v>
                </c:pt>
                <c:pt idx="14296">
                  <c:v>0.56935760086024201</c:v>
                </c:pt>
                <c:pt idx="14297">
                  <c:v>0.56939742721732467</c:v>
                </c:pt>
                <c:pt idx="14298">
                  <c:v>0.56943725357440778</c:v>
                </c:pt>
                <c:pt idx="14299">
                  <c:v>0.56947707993149133</c:v>
                </c:pt>
                <c:pt idx="14300">
                  <c:v>0.56951690628857432</c:v>
                </c:pt>
                <c:pt idx="14301">
                  <c:v>0.56955673264565754</c:v>
                </c:pt>
                <c:pt idx="14302">
                  <c:v>0.5695965590027402</c:v>
                </c:pt>
                <c:pt idx="14303">
                  <c:v>0.56963638535982375</c:v>
                </c:pt>
                <c:pt idx="14304">
                  <c:v>0.56967621171690686</c:v>
                </c:pt>
                <c:pt idx="14305">
                  <c:v>0.56971603807398996</c:v>
                </c:pt>
                <c:pt idx="14306">
                  <c:v>0.56975586443107307</c:v>
                </c:pt>
                <c:pt idx="14307">
                  <c:v>0.56979569078815617</c:v>
                </c:pt>
                <c:pt idx="14308">
                  <c:v>0.56983551714523928</c:v>
                </c:pt>
                <c:pt idx="14309">
                  <c:v>0.56987534350232238</c:v>
                </c:pt>
                <c:pt idx="14310">
                  <c:v>0.56991516985940549</c:v>
                </c:pt>
                <c:pt idx="14311">
                  <c:v>0.5699549962164886</c:v>
                </c:pt>
                <c:pt idx="14312">
                  <c:v>0.5699948225735717</c:v>
                </c:pt>
                <c:pt idx="14313">
                  <c:v>0.57003464893065481</c:v>
                </c:pt>
                <c:pt idx="14314">
                  <c:v>0.57007447528773791</c:v>
                </c:pt>
                <c:pt idx="14315">
                  <c:v>0.57011430164482102</c:v>
                </c:pt>
                <c:pt idx="14316">
                  <c:v>0.57015412800190413</c:v>
                </c:pt>
                <c:pt idx="14317">
                  <c:v>0.57019395435898723</c:v>
                </c:pt>
                <c:pt idx="14318">
                  <c:v>0.57023378071607045</c:v>
                </c:pt>
                <c:pt idx="14319">
                  <c:v>0.57027360707315344</c:v>
                </c:pt>
                <c:pt idx="14320">
                  <c:v>0.57031343343023655</c:v>
                </c:pt>
                <c:pt idx="14321">
                  <c:v>0.57035325978731977</c:v>
                </c:pt>
                <c:pt idx="14322">
                  <c:v>0.57039308614440276</c:v>
                </c:pt>
                <c:pt idx="14323">
                  <c:v>0.57043291250148598</c:v>
                </c:pt>
                <c:pt idx="14324">
                  <c:v>0.57047273885856897</c:v>
                </c:pt>
                <c:pt idx="14325">
                  <c:v>0.57051256521565208</c:v>
                </c:pt>
                <c:pt idx="14326">
                  <c:v>0.5705523915727353</c:v>
                </c:pt>
                <c:pt idx="14327">
                  <c:v>0.57059221792981829</c:v>
                </c:pt>
                <c:pt idx="14328">
                  <c:v>0.57063204428690151</c:v>
                </c:pt>
                <c:pt idx="14329">
                  <c:v>0.57067187064398461</c:v>
                </c:pt>
                <c:pt idx="14330">
                  <c:v>0.57071169700106761</c:v>
                </c:pt>
                <c:pt idx="14331">
                  <c:v>0.57075152335815083</c:v>
                </c:pt>
                <c:pt idx="14332">
                  <c:v>0.57079134971523393</c:v>
                </c:pt>
                <c:pt idx="14333">
                  <c:v>0.57083117607231704</c:v>
                </c:pt>
                <c:pt idx="14334">
                  <c:v>0.57087100242940014</c:v>
                </c:pt>
                <c:pt idx="14335">
                  <c:v>0.57091082878648369</c:v>
                </c:pt>
                <c:pt idx="14336">
                  <c:v>0.57095065514356635</c:v>
                </c:pt>
                <c:pt idx="14337">
                  <c:v>0.57099048150064946</c:v>
                </c:pt>
                <c:pt idx="14338">
                  <c:v>0.57103030785773257</c:v>
                </c:pt>
                <c:pt idx="14339">
                  <c:v>0.57107013421481601</c:v>
                </c:pt>
                <c:pt idx="14340">
                  <c:v>0.57110996057189922</c:v>
                </c:pt>
                <c:pt idx="14341">
                  <c:v>0.57114978692898188</c:v>
                </c:pt>
                <c:pt idx="14342">
                  <c:v>0.57118961328606499</c:v>
                </c:pt>
                <c:pt idx="14343">
                  <c:v>0.57122943964314854</c:v>
                </c:pt>
                <c:pt idx="14344">
                  <c:v>0.57126926600023153</c:v>
                </c:pt>
                <c:pt idx="14345">
                  <c:v>0.57130909235731475</c:v>
                </c:pt>
                <c:pt idx="14346">
                  <c:v>0.57134891871439741</c:v>
                </c:pt>
                <c:pt idx="14347">
                  <c:v>0.57138874507148096</c:v>
                </c:pt>
                <c:pt idx="14348">
                  <c:v>0.57142857142856407</c:v>
                </c:pt>
                <c:pt idx="14349">
                  <c:v>0.57146839778564706</c:v>
                </c:pt>
                <c:pt idx="14350">
                  <c:v>0.57150822414273028</c:v>
                </c:pt>
                <c:pt idx="14351">
                  <c:v>0.57154805049981339</c:v>
                </c:pt>
                <c:pt idx="14352">
                  <c:v>0.57158787685689649</c:v>
                </c:pt>
                <c:pt idx="14353">
                  <c:v>0.5716277032139796</c:v>
                </c:pt>
                <c:pt idx="14354">
                  <c:v>0.5716675295710627</c:v>
                </c:pt>
                <c:pt idx="14355">
                  <c:v>0.57170735592814581</c:v>
                </c:pt>
                <c:pt idx="14356">
                  <c:v>0.57174718228522892</c:v>
                </c:pt>
                <c:pt idx="14357">
                  <c:v>0.57178700864231202</c:v>
                </c:pt>
                <c:pt idx="14358">
                  <c:v>0.57182683499939513</c:v>
                </c:pt>
                <c:pt idx="14359">
                  <c:v>0.57186666135647823</c:v>
                </c:pt>
                <c:pt idx="14360">
                  <c:v>0.57190648771356134</c:v>
                </c:pt>
                <c:pt idx="14361">
                  <c:v>0.57194631407064445</c:v>
                </c:pt>
                <c:pt idx="14362">
                  <c:v>0.57198614042772766</c:v>
                </c:pt>
                <c:pt idx="14363">
                  <c:v>0.57202596678481066</c:v>
                </c:pt>
                <c:pt idx="14364">
                  <c:v>0.57206579314189376</c:v>
                </c:pt>
                <c:pt idx="14365">
                  <c:v>0.57210561949897687</c:v>
                </c:pt>
                <c:pt idx="14366">
                  <c:v>0.57214544585605998</c:v>
                </c:pt>
                <c:pt idx="14367">
                  <c:v>0.57218527221314319</c:v>
                </c:pt>
                <c:pt idx="14368">
                  <c:v>0.57222509857022619</c:v>
                </c:pt>
                <c:pt idx="14369">
                  <c:v>0.57226492492730929</c:v>
                </c:pt>
                <c:pt idx="14370">
                  <c:v>0.57230475128439251</c:v>
                </c:pt>
                <c:pt idx="14371">
                  <c:v>0.5723445776414755</c:v>
                </c:pt>
                <c:pt idx="14372">
                  <c:v>0.57238440399855872</c:v>
                </c:pt>
                <c:pt idx="14373">
                  <c:v>0.57242423035564183</c:v>
                </c:pt>
                <c:pt idx="14374">
                  <c:v>0.57246405671272482</c:v>
                </c:pt>
                <c:pt idx="14375">
                  <c:v>0.57250388306980804</c:v>
                </c:pt>
                <c:pt idx="14376">
                  <c:v>0.57254370942689103</c:v>
                </c:pt>
                <c:pt idx="14377">
                  <c:v>0.57258353578397425</c:v>
                </c:pt>
                <c:pt idx="14378">
                  <c:v>0.57262336214105736</c:v>
                </c:pt>
                <c:pt idx="14379">
                  <c:v>0.5726631884981408</c:v>
                </c:pt>
                <c:pt idx="14380">
                  <c:v>0.57270301485522357</c:v>
                </c:pt>
                <c:pt idx="14381">
                  <c:v>0.57274284121230667</c:v>
                </c:pt>
                <c:pt idx="14382">
                  <c:v>0.57278266756938978</c:v>
                </c:pt>
                <c:pt idx="14383">
                  <c:v>0.57282249392647322</c:v>
                </c:pt>
                <c:pt idx="14384">
                  <c:v>0.57286232028355644</c:v>
                </c:pt>
                <c:pt idx="14385">
                  <c:v>0.5729021466406391</c:v>
                </c:pt>
                <c:pt idx="14386">
                  <c:v>0.5729419729977222</c:v>
                </c:pt>
                <c:pt idx="14387">
                  <c:v>0.57298179935480575</c:v>
                </c:pt>
                <c:pt idx="14388">
                  <c:v>0.57302162571188875</c:v>
                </c:pt>
                <c:pt idx="14389">
                  <c:v>0.57306145206897197</c:v>
                </c:pt>
                <c:pt idx="14390">
                  <c:v>0.57310127842605463</c:v>
                </c:pt>
                <c:pt idx="14391">
                  <c:v>0.57314110478313818</c:v>
                </c:pt>
                <c:pt idx="14392">
                  <c:v>0.57318093114022128</c:v>
                </c:pt>
                <c:pt idx="14393">
                  <c:v>0.57322075749730428</c:v>
                </c:pt>
                <c:pt idx="14394">
                  <c:v>0.5732605838543875</c:v>
                </c:pt>
                <c:pt idx="14395">
                  <c:v>0.5733004102114706</c:v>
                </c:pt>
                <c:pt idx="14396">
                  <c:v>0.57334023656855371</c:v>
                </c:pt>
                <c:pt idx="14397">
                  <c:v>0.57338006292563681</c:v>
                </c:pt>
                <c:pt idx="14398">
                  <c:v>0.57341988928271992</c:v>
                </c:pt>
                <c:pt idx="14399">
                  <c:v>0.57345971563980302</c:v>
                </c:pt>
                <c:pt idx="14400">
                  <c:v>0.57349954199688613</c:v>
                </c:pt>
                <c:pt idx="14401">
                  <c:v>0.57353936835396924</c:v>
                </c:pt>
                <c:pt idx="14402">
                  <c:v>0.57357919471105234</c:v>
                </c:pt>
                <c:pt idx="14403">
                  <c:v>0.57361902106813545</c:v>
                </c:pt>
                <c:pt idx="14404">
                  <c:v>0.57365884742521855</c:v>
                </c:pt>
                <c:pt idx="14405">
                  <c:v>0.57369867378230166</c:v>
                </c:pt>
                <c:pt idx="14406">
                  <c:v>0.57373850013938477</c:v>
                </c:pt>
                <c:pt idx="14407">
                  <c:v>0.57377832649646787</c:v>
                </c:pt>
                <c:pt idx="14408">
                  <c:v>0.57381815285355098</c:v>
                </c:pt>
                <c:pt idx="14409">
                  <c:v>0.57385797921063408</c:v>
                </c:pt>
                <c:pt idx="14410">
                  <c:v>0.57389780556771719</c:v>
                </c:pt>
                <c:pt idx="14411">
                  <c:v>0.57393763192480041</c:v>
                </c:pt>
                <c:pt idx="14412">
                  <c:v>0.5739774582818834</c:v>
                </c:pt>
                <c:pt idx="14413">
                  <c:v>0.57401728463896651</c:v>
                </c:pt>
                <c:pt idx="14414">
                  <c:v>0.57405711099604972</c:v>
                </c:pt>
                <c:pt idx="14415">
                  <c:v>0.57409693735313272</c:v>
                </c:pt>
                <c:pt idx="14416">
                  <c:v>0.57413676371021594</c:v>
                </c:pt>
                <c:pt idx="14417">
                  <c:v>0.57417659006729893</c:v>
                </c:pt>
                <c:pt idx="14418">
                  <c:v>0.57421641642438204</c:v>
                </c:pt>
                <c:pt idx="14419">
                  <c:v>0.57425624278146525</c:v>
                </c:pt>
                <c:pt idx="14420">
                  <c:v>0.57429606913854825</c:v>
                </c:pt>
                <c:pt idx="14421">
                  <c:v>0.57433589549563147</c:v>
                </c:pt>
                <c:pt idx="14422">
                  <c:v>0.57437572185271457</c:v>
                </c:pt>
                <c:pt idx="14423">
                  <c:v>0.57441554820979801</c:v>
                </c:pt>
                <c:pt idx="14424">
                  <c:v>0.57445537456688078</c:v>
                </c:pt>
                <c:pt idx="14425">
                  <c:v>0.57449520092396389</c:v>
                </c:pt>
                <c:pt idx="14426">
                  <c:v>0.57453502728104699</c:v>
                </c:pt>
                <c:pt idx="14427">
                  <c:v>0.57457485363813043</c:v>
                </c:pt>
                <c:pt idx="14428">
                  <c:v>0.57461467999521365</c:v>
                </c:pt>
                <c:pt idx="14429">
                  <c:v>0.57465450635229631</c:v>
                </c:pt>
                <c:pt idx="14430">
                  <c:v>0.57469433270937942</c:v>
                </c:pt>
                <c:pt idx="14431">
                  <c:v>0.57473415906646286</c:v>
                </c:pt>
                <c:pt idx="14432">
                  <c:v>0.57477398542354596</c:v>
                </c:pt>
                <c:pt idx="14433">
                  <c:v>0.57481381178062918</c:v>
                </c:pt>
                <c:pt idx="14434">
                  <c:v>0.57485363813771184</c:v>
                </c:pt>
                <c:pt idx="14435">
                  <c:v>0.57489346449479539</c:v>
                </c:pt>
                <c:pt idx="14436">
                  <c:v>0.5749332908518785</c:v>
                </c:pt>
                <c:pt idx="14437">
                  <c:v>0.57497311720896149</c:v>
                </c:pt>
                <c:pt idx="14438">
                  <c:v>0.57501294356604471</c:v>
                </c:pt>
                <c:pt idx="14439">
                  <c:v>0.57505276992312782</c:v>
                </c:pt>
                <c:pt idx="14440">
                  <c:v>0.57509259628021092</c:v>
                </c:pt>
                <c:pt idx="14441">
                  <c:v>0.57513242263729403</c:v>
                </c:pt>
                <c:pt idx="14442">
                  <c:v>0.57517224899437702</c:v>
                </c:pt>
                <c:pt idx="14443">
                  <c:v>0.57521207535146024</c:v>
                </c:pt>
                <c:pt idx="14444">
                  <c:v>0.57525190170854335</c:v>
                </c:pt>
                <c:pt idx="14445">
                  <c:v>0.57529172806562645</c:v>
                </c:pt>
                <c:pt idx="14446">
                  <c:v>0.57533155442270956</c:v>
                </c:pt>
                <c:pt idx="14447">
                  <c:v>0.57537138077979266</c:v>
                </c:pt>
                <c:pt idx="14448">
                  <c:v>0.57541120713687577</c:v>
                </c:pt>
                <c:pt idx="14449">
                  <c:v>0.57545103349395887</c:v>
                </c:pt>
                <c:pt idx="14450">
                  <c:v>0.57549085985104198</c:v>
                </c:pt>
                <c:pt idx="14451">
                  <c:v>0.57553068620812509</c:v>
                </c:pt>
                <c:pt idx="14452">
                  <c:v>0.57557051256520819</c:v>
                </c:pt>
                <c:pt idx="14453">
                  <c:v>0.5756103389222913</c:v>
                </c:pt>
                <c:pt idx="14454">
                  <c:v>0.5756501652793744</c:v>
                </c:pt>
                <c:pt idx="14455">
                  <c:v>0.57568999163645762</c:v>
                </c:pt>
                <c:pt idx="14456">
                  <c:v>0.57572981799354062</c:v>
                </c:pt>
                <c:pt idx="14457">
                  <c:v>0.57576964435062372</c:v>
                </c:pt>
                <c:pt idx="14458">
                  <c:v>0.57580947070770683</c:v>
                </c:pt>
                <c:pt idx="14459">
                  <c:v>0.57584929706478993</c:v>
                </c:pt>
                <c:pt idx="14460">
                  <c:v>0.57588912342187315</c:v>
                </c:pt>
                <c:pt idx="14461">
                  <c:v>0.57592894977895615</c:v>
                </c:pt>
                <c:pt idx="14462">
                  <c:v>0.57596877613603925</c:v>
                </c:pt>
                <c:pt idx="14463">
                  <c:v>0.57600860249312247</c:v>
                </c:pt>
                <c:pt idx="14464">
                  <c:v>0.57604842885020546</c:v>
                </c:pt>
                <c:pt idx="14465">
                  <c:v>0.57608825520728868</c:v>
                </c:pt>
                <c:pt idx="14466">
                  <c:v>0.57612808156437179</c:v>
                </c:pt>
                <c:pt idx="14467">
                  <c:v>0.57616790792145522</c:v>
                </c:pt>
                <c:pt idx="14468">
                  <c:v>0.576207734278538</c:v>
                </c:pt>
                <c:pt idx="14469">
                  <c:v>0.57624756063562099</c:v>
                </c:pt>
                <c:pt idx="14470">
                  <c:v>0.57628738699270421</c:v>
                </c:pt>
                <c:pt idx="14471">
                  <c:v>0.57632721334978765</c:v>
                </c:pt>
                <c:pt idx="14472">
                  <c:v>0.57636703970687075</c:v>
                </c:pt>
                <c:pt idx="14473">
                  <c:v>0.57640686606395353</c:v>
                </c:pt>
                <c:pt idx="14474">
                  <c:v>0.57644669242103663</c:v>
                </c:pt>
                <c:pt idx="14475">
                  <c:v>0.57648651877812007</c:v>
                </c:pt>
                <c:pt idx="14476">
                  <c:v>0.57652634513520318</c:v>
                </c:pt>
                <c:pt idx="14477">
                  <c:v>0.57656617149228639</c:v>
                </c:pt>
                <c:pt idx="14478">
                  <c:v>0.57660599784936906</c:v>
                </c:pt>
                <c:pt idx="14479">
                  <c:v>0.57664582420645261</c:v>
                </c:pt>
                <c:pt idx="14480">
                  <c:v>0.57668565056353571</c:v>
                </c:pt>
                <c:pt idx="14481">
                  <c:v>0.57672547692061871</c:v>
                </c:pt>
                <c:pt idx="14482">
                  <c:v>0.57676530327770192</c:v>
                </c:pt>
                <c:pt idx="14483">
                  <c:v>0.57680512963478492</c:v>
                </c:pt>
                <c:pt idx="14484">
                  <c:v>0.57684495599186814</c:v>
                </c:pt>
                <c:pt idx="14485">
                  <c:v>0.57688478234895124</c:v>
                </c:pt>
                <c:pt idx="14486">
                  <c:v>0.57692460870603424</c:v>
                </c:pt>
                <c:pt idx="14487">
                  <c:v>0.57696443506311745</c:v>
                </c:pt>
                <c:pt idx="14488">
                  <c:v>0.57700426142020056</c:v>
                </c:pt>
                <c:pt idx="14489">
                  <c:v>0.57704408777728367</c:v>
                </c:pt>
                <c:pt idx="14490">
                  <c:v>0.57708391413436677</c:v>
                </c:pt>
                <c:pt idx="14491">
                  <c:v>0.57712374049144988</c:v>
                </c:pt>
                <c:pt idx="14492">
                  <c:v>0.57716356684853298</c:v>
                </c:pt>
                <c:pt idx="14493">
                  <c:v>0.57720339320561609</c:v>
                </c:pt>
                <c:pt idx="14494">
                  <c:v>0.57724321956269919</c:v>
                </c:pt>
                <c:pt idx="14495">
                  <c:v>0.5772830459197823</c:v>
                </c:pt>
                <c:pt idx="14496">
                  <c:v>0.57732287227686541</c:v>
                </c:pt>
                <c:pt idx="14497">
                  <c:v>0.57736269863394851</c:v>
                </c:pt>
                <c:pt idx="14498">
                  <c:v>0.57740252499103162</c:v>
                </c:pt>
                <c:pt idx="14499">
                  <c:v>0.57744235134811472</c:v>
                </c:pt>
                <c:pt idx="14500">
                  <c:v>0.57748217770519783</c:v>
                </c:pt>
                <c:pt idx="14501">
                  <c:v>0.57752200406228094</c:v>
                </c:pt>
                <c:pt idx="14502">
                  <c:v>0.57756183041936404</c:v>
                </c:pt>
                <c:pt idx="14503">
                  <c:v>0.57760165677644715</c:v>
                </c:pt>
                <c:pt idx="14504">
                  <c:v>0.57764148313353036</c:v>
                </c:pt>
                <c:pt idx="14505">
                  <c:v>0.57768130949061336</c:v>
                </c:pt>
                <c:pt idx="14506">
                  <c:v>0.57772113584769647</c:v>
                </c:pt>
                <c:pt idx="14507">
                  <c:v>0.57776096220477968</c:v>
                </c:pt>
                <c:pt idx="14508">
                  <c:v>0.57780078856186268</c:v>
                </c:pt>
                <c:pt idx="14509">
                  <c:v>0.57784061491894589</c:v>
                </c:pt>
                <c:pt idx="14510">
                  <c:v>0.57788044127602889</c:v>
                </c:pt>
                <c:pt idx="14511">
                  <c:v>0.57792026763311244</c:v>
                </c:pt>
                <c:pt idx="14512">
                  <c:v>0.57796009399019521</c:v>
                </c:pt>
                <c:pt idx="14513">
                  <c:v>0.57799992034727821</c:v>
                </c:pt>
                <c:pt idx="14514">
                  <c:v>0.57803974670436142</c:v>
                </c:pt>
                <c:pt idx="14515">
                  <c:v>0.57807957306144486</c:v>
                </c:pt>
                <c:pt idx="14516">
                  <c:v>0.57811939941852797</c:v>
                </c:pt>
                <c:pt idx="14517">
                  <c:v>0.57815922577561074</c:v>
                </c:pt>
                <c:pt idx="14518">
                  <c:v>0.57819905213269385</c:v>
                </c:pt>
                <c:pt idx="14519">
                  <c:v>0.57823887848977729</c:v>
                </c:pt>
                <c:pt idx="14520">
                  <c:v>0.57827870484686039</c:v>
                </c:pt>
                <c:pt idx="14521">
                  <c:v>0.57831853120394361</c:v>
                </c:pt>
                <c:pt idx="14522">
                  <c:v>0.57835835756102627</c:v>
                </c:pt>
                <c:pt idx="14523">
                  <c:v>0.57839818391810982</c:v>
                </c:pt>
                <c:pt idx="14524">
                  <c:v>0.57843801027519282</c:v>
                </c:pt>
                <c:pt idx="14525">
                  <c:v>0.57847783663227592</c:v>
                </c:pt>
                <c:pt idx="14526">
                  <c:v>0.57851766298935914</c:v>
                </c:pt>
                <c:pt idx="14527">
                  <c:v>0.57855748934644213</c:v>
                </c:pt>
                <c:pt idx="14528">
                  <c:v>0.57859731570352535</c:v>
                </c:pt>
                <c:pt idx="14529">
                  <c:v>0.57863714206060846</c:v>
                </c:pt>
                <c:pt idx="14530">
                  <c:v>0.57867696841769145</c:v>
                </c:pt>
                <c:pt idx="14531">
                  <c:v>0.57871679477477467</c:v>
                </c:pt>
                <c:pt idx="14532">
                  <c:v>0.57875662113185777</c:v>
                </c:pt>
                <c:pt idx="14533">
                  <c:v>0.57879644748894088</c:v>
                </c:pt>
                <c:pt idx="14534">
                  <c:v>0.57883627384602399</c:v>
                </c:pt>
                <c:pt idx="14535">
                  <c:v>0.57887610020310698</c:v>
                </c:pt>
                <c:pt idx="14536">
                  <c:v>0.5789159265601902</c:v>
                </c:pt>
                <c:pt idx="14537">
                  <c:v>0.5789557529172733</c:v>
                </c:pt>
                <c:pt idx="14538">
                  <c:v>0.57899557927435641</c:v>
                </c:pt>
                <c:pt idx="14539">
                  <c:v>0.57903540563143951</c:v>
                </c:pt>
                <c:pt idx="14540">
                  <c:v>0.57907523198852262</c:v>
                </c:pt>
                <c:pt idx="14541">
                  <c:v>0.57911505834560573</c:v>
                </c:pt>
                <c:pt idx="14542">
                  <c:v>0.57915488470268883</c:v>
                </c:pt>
                <c:pt idx="14543">
                  <c:v>0.57919471105977194</c:v>
                </c:pt>
                <c:pt idx="14544">
                  <c:v>0.57923453741685504</c:v>
                </c:pt>
                <c:pt idx="14545">
                  <c:v>0.57927436377393815</c:v>
                </c:pt>
                <c:pt idx="14546">
                  <c:v>0.57931419013102126</c:v>
                </c:pt>
                <c:pt idx="14547">
                  <c:v>0.57935401648810436</c:v>
                </c:pt>
                <c:pt idx="14548">
                  <c:v>0.57939384284518758</c:v>
                </c:pt>
                <c:pt idx="14549">
                  <c:v>0.57943366920227057</c:v>
                </c:pt>
                <c:pt idx="14550">
                  <c:v>0.57947349555935368</c:v>
                </c:pt>
                <c:pt idx="14551">
                  <c:v>0.57951332191643679</c:v>
                </c:pt>
                <c:pt idx="14552">
                  <c:v>0.57955314827351989</c:v>
                </c:pt>
                <c:pt idx="14553">
                  <c:v>0.57959297463060311</c:v>
                </c:pt>
                <c:pt idx="14554">
                  <c:v>0.5796328009876861</c:v>
                </c:pt>
                <c:pt idx="14555">
                  <c:v>0.57967262734476965</c:v>
                </c:pt>
                <c:pt idx="14556">
                  <c:v>0.57971245370185243</c:v>
                </c:pt>
                <c:pt idx="14557">
                  <c:v>0.57975228005893542</c:v>
                </c:pt>
                <c:pt idx="14558">
                  <c:v>0.57979210641601864</c:v>
                </c:pt>
                <c:pt idx="14559">
                  <c:v>0.57983193277310208</c:v>
                </c:pt>
                <c:pt idx="14560">
                  <c:v>0.57987175913018518</c:v>
                </c:pt>
                <c:pt idx="14561">
                  <c:v>0.57991158548726796</c:v>
                </c:pt>
                <c:pt idx="14562">
                  <c:v>0.57995141184435095</c:v>
                </c:pt>
                <c:pt idx="14563">
                  <c:v>0.5799912382014345</c:v>
                </c:pt>
                <c:pt idx="14564">
                  <c:v>0.58003106455851761</c:v>
                </c:pt>
                <c:pt idx="14565">
                  <c:v>0.58007089091560071</c:v>
                </c:pt>
                <c:pt idx="14566">
                  <c:v>0.58011071727268348</c:v>
                </c:pt>
                <c:pt idx="14567">
                  <c:v>0.58015054362976703</c:v>
                </c:pt>
                <c:pt idx="14568">
                  <c:v>0.58019036998685003</c:v>
                </c:pt>
                <c:pt idx="14569">
                  <c:v>0.58023019634393314</c:v>
                </c:pt>
                <c:pt idx="14570">
                  <c:v>0.58027002270101635</c:v>
                </c:pt>
                <c:pt idx="14571">
                  <c:v>0.58030984905809935</c:v>
                </c:pt>
                <c:pt idx="14572">
                  <c:v>0.58034967541518256</c:v>
                </c:pt>
                <c:pt idx="14573">
                  <c:v>0.58038950177226567</c:v>
                </c:pt>
                <c:pt idx="14574">
                  <c:v>0.58042932812934867</c:v>
                </c:pt>
                <c:pt idx="14575">
                  <c:v>0.58046915448643188</c:v>
                </c:pt>
                <c:pt idx="14576">
                  <c:v>0.58050898084351488</c:v>
                </c:pt>
                <c:pt idx="14577">
                  <c:v>0.58054880720059809</c:v>
                </c:pt>
                <c:pt idx="14578">
                  <c:v>0.5805886335576812</c:v>
                </c:pt>
                <c:pt idx="14579">
                  <c:v>0.58062845991476419</c:v>
                </c:pt>
                <c:pt idx="14580">
                  <c:v>0.58066828627184741</c:v>
                </c:pt>
                <c:pt idx="14581">
                  <c:v>0.58070811262893052</c:v>
                </c:pt>
                <c:pt idx="14582">
                  <c:v>0.58074793898601362</c:v>
                </c:pt>
                <c:pt idx="14583">
                  <c:v>0.58078776534309673</c:v>
                </c:pt>
                <c:pt idx="14584">
                  <c:v>0.58082759170017983</c:v>
                </c:pt>
                <c:pt idx="14585">
                  <c:v>0.58086741805726294</c:v>
                </c:pt>
                <c:pt idx="14586">
                  <c:v>0.58090724441434605</c:v>
                </c:pt>
                <c:pt idx="14587">
                  <c:v>0.58094707077142915</c:v>
                </c:pt>
                <c:pt idx="14588">
                  <c:v>0.58098689712851226</c:v>
                </c:pt>
                <c:pt idx="14589">
                  <c:v>0.58102672348559536</c:v>
                </c:pt>
                <c:pt idx="14590">
                  <c:v>0.58106654984267847</c:v>
                </c:pt>
                <c:pt idx="14591">
                  <c:v>0.58110637619976158</c:v>
                </c:pt>
                <c:pt idx="14592">
                  <c:v>0.58114620255684468</c:v>
                </c:pt>
                <c:pt idx="14593">
                  <c:v>0.58118602891392779</c:v>
                </c:pt>
                <c:pt idx="14594">
                  <c:v>0.58122585527101089</c:v>
                </c:pt>
                <c:pt idx="14595">
                  <c:v>0.581265681628094</c:v>
                </c:pt>
                <c:pt idx="14596">
                  <c:v>0.58130550798517711</c:v>
                </c:pt>
                <c:pt idx="14597">
                  <c:v>0.58134533434226032</c:v>
                </c:pt>
                <c:pt idx="14598">
                  <c:v>0.58138516069934332</c:v>
                </c:pt>
                <c:pt idx="14599">
                  <c:v>0.58142498705642687</c:v>
                </c:pt>
                <c:pt idx="14600">
                  <c:v>0.58146481341350964</c:v>
                </c:pt>
                <c:pt idx="14601">
                  <c:v>0.58150463977059264</c:v>
                </c:pt>
                <c:pt idx="14602">
                  <c:v>0.58154446612767585</c:v>
                </c:pt>
                <c:pt idx="14603">
                  <c:v>0.58158429248475929</c:v>
                </c:pt>
                <c:pt idx="14604">
                  <c:v>0.5816241188418424</c:v>
                </c:pt>
                <c:pt idx="14605">
                  <c:v>0.58166394519892517</c:v>
                </c:pt>
                <c:pt idx="14606">
                  <c:v>0.58170377155600816</c:v>
                </c:pt>
                <c:pt idx="14607">
                  <c:v>0.58174359791309171</c:v>
                </c:pt>
                <c:pt idx="14608">
                  <c:v>0.58178342427017482</c:v>
                </c:pt>
                <c:pt idx="14609">
                  <c:v>0.58182325062725793</c:v>
                </c:pt>
                <c:pt idx="14610">
                  <c:v>0.5818630769843407</c:v>
                </c:pt>
                <c:pt idx="14611">
                  <c:v>0.58190290334142425</c:v>
                </c:pt>
                <c:pt idx="14612">
                  <c:v>0.58194272969850724</c:v>
                </c:pt>
                <c:pt idx="14613">
                  <c:v>0.58198255605559035</c:v>
                </c:pt>
                <c:pt idx="14614">
                  <c:v>0.58202238241267357</c:v>
                </c:pt>
                <c:pt idx="14615">
                  <c:v>0.58206220876975656</c:v>
                </c:pt>
                <c:pt idx="14616">
                  <c:v>0.58210203512683978</c:v>
                </c:pt>
                <c:pt idx="14617">
                  <c:v>0.58214186148392277</c:v>
                </c:pt>
                <c:pt idx="14618">
                  <c:v>0.58218168784100588</c:v>
                </c:pt>
                <c:pt idx="14619">
                  <c:v>0.5822215141980891</c:v>
                </c:pt>
                <c:pt idx="14620">
                  <c:v>0.58226134055517209</c:v>
                </c:pt>
                <c:pt idx="14621">
                  <c:v>0.58230116691225531</c:v>
                </c:pt>
                <c:pt idx="14622">
                  <c:v>0.58234099326933841</c:v>
                </c:pt>
                <c:pt idx="14623">
                  <c:v>0.58238081962642141</c:v>
                </c:pt>
                <c:pt idx="14624">
                  <c:v>0.58242064598350463</c:v>
                </c:pt>
                <c:pt idx="14625">
                  <c:v>0.58246047234058773</c:v>
                </c:pt>
                <c:pt idx="14626">
                  <c:v>0.58250029869767084</c:v>
                </c:pt>
                <c:pt idx="14627">
                  <c:v>0.58254012505475394</c:v>
                </c:pt>
                <c:pt idx="14628">
                  <c:v>0.58257995141183694</c:v>
                </c:pt>
                <c:pt idx="14629">
                  <c:v>0.58261977776892016</c:v>
                </c:pt>
                <c:pt idx="14630">
                  <c:v>0.58265960412600326</c:v>
                </c:pt>
                <c:pt idx="14631">
                  <c:v>0.58269943048308637</c:v>
                </c:pt>
                <c:pt idx="14632">
                  <c:v>0.58273925684016947</c:v>
                </c:pt>
                <c:pt idx="14633">
                  <c:v>0.58277908319725258</c:v>
                </c:pt>
                <c:pt idx="14634">
                  <c:v>0.58281890955433568</c:v>
                </c:pt>
                <c:pt idx="14635">
                  <c:v>0.58285873591141879</c:v>
                </c:pt>
                <c:pt idx="14636">
                  <c:v>0.5828985622685019</c:v>
                </c:pt>
                <c:pt idx="14637">
                  <c:v>0.582938388625585</c:v>
                </c:pt>
                <c:pt idx="14638">
                  <c:v>0.58297821498266811</c:v>
                </c:pt>
                <c:pt idx="14639">
                  <c:v>0.58301804133975121</c:v>
                </c:pt>
                <c:pt idx="14640">
                  <c:v>0.58305786769683432</c:v>
                </c:pt>
                <c:pt idx="14641">
                  <c:v>0.58309769405391754</c:v>
                </c:pt>
                <c:pt idx="14642">
                  <c:v>0.58313752041100053</c:v>
                </c:pt>
                <c:pt idx="14643">
                  <c:v>0.58317734676808408</c:v>
                </c:pt>
                <c:pt idx="14644">
                  <c:v>0.58321717312516674</c:v>
                </c:pt>
                <c:pt idx="14645">
                  <c:v>0.58325699948224985</c:v>
                </c:pt>
                <c:pt idx="14646">
                  <c:v>0.58329682583933307</c:v>
                </c:pt>
                <c:pt idx="14647">
                  <c:v>0.58333665219641651</c:v>
                </c:pt>
                <c:pt idx="14648">
                  <c:v>0.58337647855349961</c:v>
                </c:pt>
                <c:pt idx="14649">
                  <c:v>0.58341630491058238</c:v>
                </c:pt>
                <c:pt idx="14650">
                  <c:v>0.58345613126766538</c:v>
                </c:pt>
                <c:pt idx="14651">
                  <c:v>0.58349595762474893</c:v>
                </c:pt>
                <c:pt idx="14652">
                  <c:v>0.58353578398183203</c:v>
                </c:pt>
                <c:pt idx="14653">
                  <c:v>0.58357561033891514</c:v>
                </c:pt>
                <c:pt idx="14654">
                  <c:v>0.58361543669599791</c:v>
                </c:pt>
                <c:pt idx="14655">
                  <c:v>0.58365526305308146</c:v>
                </c:pt>
                <c:pt idx="14656">
                  <c:v>0.58369508941016446</c:v>
                </c:pt>
                <c:pt idx="14657">
                  <c:v>0.58373491576724756</c:v>
                </c:pt>
                <c:pt idx="14658">
                  <c:v>0.58377474212433067</c:v>
                </c:pt>
                <c:pt idx="14659">
                  <c:v>0.58381456848141378</c:v>
                </c:pt>
                <c:pt idx="14660">
                  <c:v>0.58385439483849699</c:v>
                </c:pt>
                <c:pt idx="14661">
                  <c:v>0.58389422119557999</c:v>
                </c:pt>
                <c:pt idx="14662">
                  <c:v>0.58393404755266309</c:v>
                </c:pt>
                <c:pt idx="14663">
                  <c:v>0.58397387390974631</c:v>
                </c:pt>
                <c:pt idx="14664">
                  <c:v>0.58401370026682931</c:v>
                </c:pt>
                <c:pt idx="14665">
                  <c:v>0.58405352662391252</c:v>
                </c:pt>
                <c:pt idx="14666">
                  <c:v>0.58409335298099563</c:v>
                </c:pt>
                <c:pt idx="14667">
                  <c:v>0.58413317933807862</c:v>
                </c:pt>
                <c:pt idx="14668">
                  <c:v>0.58417300569516184</c:v>
                </c:pt>
                <c:pt idx="14669">
                  <c:v>0.58421283205224483</c:v>
                </c:pt>
                <c:pt idx="14670">
                  <c:v>0.58425265840932805</c:v>
                </c:pt>
                <c:pt idx="14671">
                  <c:v>0.58429248476641116</c:v>
                </c:pt>
                <c:pt idx="14672">
                  <c:v>0.58433231112349415</c:v>
                </c:pt>
                <c:pt idx="14673">
                  <c:v>0.58437213748057737</c:v>
                </c:pt>
                <c:pt idx="14674">
                  <c:v>0.58441196383766048</c:v>
                </c:pt>
                <c:pt idx="14675">
                  <c:v>0.58445179019474358</c:v>
                </c:pt>
                <c:pt idx="14676">
                  <c:v>0.58449161655182669</c:v>
                </c:pt>
                <c:pt idx="14677">
                  <c:v>0.58453144290890979</c:v>
                </c:pt>
                <c:pt idx="14678">
                  <c:v>0.5845712692659929</c:v>
                </c:pt>
                <c:pt idx="14679">
                  <c:v>0.584611095623076</c:v>
                </c:pt>
                <c:pt idx="14680">
                  <c:v>0.58465092198015911</c:v>
                </c:pt>
                <c:pt idx="14681">
                  <c:v>0.58469074833724222</c:v>
                </c:pt>
                <c:pt idx="14682">
                  <c:v>0.58473057469432532</c:v>
                </c:pt>
                <c:pt idx="14683">
                  <c:v>0.58477040105140843</c:v>
                </c:pt>
                <c:pt idx="14684">
                  <c:v>0.58481022740849153</c:v>
                </c:pt>
                <c:pt idx="14685">
                  <c:v>0.58485005376557464</c:v>
                </c:pt>
                <c:pt idx="14686">
                  <c:v>0.58488988012265775</c:v>
                </c:pt>
                <c:pt idx="14687">
                  <c:v>0.5849297064797413</c:v>
                </c:pt>
                <c:pt idx="14688">
                  <c:v>0.58496953283682396</c:v>
                </c:pt>
                <c:pt idx="14689">
                  <c:v>0.58500935919390706</c:v>
                </c:pt>
                <c:pt idx="14690">
                  <c:v>0.58504918555099028</c:v>
                </c:pt>
                <c:pt idx="14691">
                  <c:v>0.58508901190807372</c:v>
                </c:pt>
                <c:pt idx="14692">
                  <c:v>0.58512883826515683</c:v>
                </c:pt>
                <c:pt idx="14693">
                  <c:v>0.5851686646222396</c:v>
                </c:pt>
                <c:pt idx="14694">
                  <c:v>0.58520849097932259</c:v>
                </c:pt>
                <c:pt idx="14695">
                  <c:v>0.58524831733640614</c:v>
                </c:pt>
                <c:pt idx="14696">
                  <c:v>0.58528814369348925</c:v>
                </c:pt>
                <c:pt idx="14697">
                  <c:v>0.58532797005057235</c:v>
                </c:pt>
                <c:pt idx="14698">
                  <c:v>0.58536779640765513</c:v>
                </c:pt>
                <c:pt idx="14699">
                  <c:v>0.58540762276473857</c:v>
                </c:pt>
                <c:pt idx="14700">
                  <c:v>0.58544744912182167</c:v>
                </c:pt>
                <c:pt idx="14701">
                  <c:v>0.58548727547890478</c:v>
                </c:pt>
                <c:pt idx="14702">
                  <c:v>0.58552710183598788</c:v>
                </c:pt>
                <c:pt idx="14703">
                  <c:v>0.58556692819307099</c:v>
                </c:pt>
                <c:pt idx="14704">
                  <c:v>0.58560675455015421</c:v>
                </c:pt>
                <c:pt idx="14705">
                  <c:v>0.5856465809072372</c:v>
                </c:pt>
                <c:pt idx="14706">
                  <c:v>0.58568640726432031</c:v>
                </c:pt>
                <c:pt idx="14707">
                  <c:v>0.58572623362140352</c:v>
                </c:pt>
                <c:pt idx="14708">
                  <c:v>0.58576605997848652</c:v>
                </c:pt>
                <c:pt idx="14709">
                  <c:v>0.58580588633556974</c:v>
                </c:pt>
                <c:pt idx="14710">
                  <c:v>0.58584571269265273</c:v>
                </c:pt>
                <c:pt idx="14711">
                  <c:v>0.58588553904973584</c:v>
                </c:pt>
                <c:pt idx="14712">
                  <c:v>0.58592536540681905</c:v>
                </c:pt>
                <c:pt idx="14713">
                  <c:v>0.58596519176390205</c:v>
                </c:pt>
                <c:pt idx="14714">
                  <c:v>0.58600501812098527</c:v>
                </c:pt>
                <c:pt idx="14715">
                  <c:v>0.58604484447806837</c:v>
                </c:pt>
                <c:pt idx="14716">
                  <c:v>0.58608467083515137</c:v>
                </c:pt>
                <c:pt idx="14717">
                  <c:v>0.58612449719223458</c:v>
                </c:pt>
                <c:pt idx="14718">
                  <c:v>0.58616432354931769</c:v>
                </c:pt>
                <c:pt idx="14719">
                  <c:v>0.5862041499064008</c:v>
                </c:pt>
                <c:pt idx="14720">
                  <c:v>0.5862439762634839</c:v>
                </c:pt>
                <c:pt idx="14721">
                  <c:v>0.5862838026205669</c:v>
                </c:pt>
                <c:pt idx="14722">
                  <c:v>0.58632362897765011</c:v>
                </c:pt>
                <c:pt idx="14723">
                  <c:v>0.58636345533473322</c:v>
                </c:pt>
                <c:pt idx="14724">
                  <c:v>0.58640328169181632</c:v>
                </c:pt>
                <c:pt idx="14725">
                  <c:v>0.58644310804889943</c:v>
                </c:pt>
                <c:pt idx="14726">
                  <c:v>0.58648293440598254</c:v>
                </c:pt>
                <c:pt idx="14727">
                  <c:v>0.58652276076306564</c:v>
                </c:pt>
                <c:pt idx="14728">
                  <c:v>0.58656258712014875</c:v>
                </c:pt>
                <c:pt idx="14729">
                  <c:v>0.58660241347723185</c:v>
                </c:pt>
                <c:pt idx="14730">
                  <c:v>0.58664223983431496</c:v>
                </c:pt>
                <c:pt idx="14731">
                  <c:v>0.58668206619139851</c:v>
                </c:pt>
                <c:pt idx="14732">
                  <c:v>0.58672189254848117</c:v>
                </c:pt>
                <c:pt idx="14733">
                  <c:v>0.58676171890556428</c:v>
                </c:pt>
                <c:pt idx="14734">
                  <c:v>0.58680154526264749</c:v>
                </c:pt>
                <c:pt idx="14735">
                  <c:v>0.58684137161973082</c:v>
                </c:pt>
                <c:pt idx="14736">
                  <c:v>0.58688119797681404</c:v>
                </c:pt>
                <c:pt idx="14737">
                  <c:v>0.5869210243338967</c:v>
                </c:pt>
                <c:pt idx="14738">
                  <c:v>0.58696085069097981</c:v>
                </c:pt>
                <c:pt idx="14739">
                  <c:v>0.58700067704806336</c:v>
                </c:pt>
                <c:pt idx="14740">
                  <c:v>0.58704050340514646</c:v>
                </c:pt>
                <c:pt idx="14741">
                  <c:v>0.58708032976222957</c:v>
                </c:pt>
                <c:pt idx="14742">
                  <c:v>0.58712015611931234</c:v>
                </c:pt>
                <c:pt idx="14743">
                  <c:v>0.58715998247639578</c:v>
                </c:pt>
                <c:pt idx="14744">
                  <c:v>0.58719980883347889</c:v>
                </c:pt>
                <c:pt idx="14745">
                  <c:v>0.58723963519056199</c:v>
                </c:pt>
                <c:pt idx="14746">
                  <c:v>0.5872794615476451</c:v>
                </c:pt>
                <c:pt idx="14747">
                  <c:v>0.5873192879047282</c:v>
                </c:pt>
                <c:pt idx="14748">
                  <c:v>0.58735911426181142</c:v>
                </c:pt>
                <c:pt idx="14749">
                  <c:v>0.58739894061889442</c:v>
                </c:pt>
                <c:pt idx="14750">
                  <c:v>0.58743876697597752</c:v>
                </c:pt>
                <c:pt idx="14751">
                  <c:v>0.58747859333306063</c:v>
                </c:pt>
                <c:pt idx="14752">
                  <c:v>0.58751841969014373</c:v>
                </c:pt>
                <c:pt idx="14753">
                  <c:v>0.58755824604722695</c:v>
                </c:pt>
                <c:pt idx="14754">
                  <c:v>0.58759807240430995</c:v>
                </c:pt>
                <c:pt idx="14755">
                  <c:v>0.58763789876139305</c:v>
                </c:pt>
                <c:pt idx="14756">
                  <c:v>0.58767772511847627</c:v>
                </c:pt>
                <c:pt idx="14757">
                  <c:v>0.58771755147555926</c:v>
                </c:pt>
                <c:pt idx="14758">
                  <c:v>0.58775737783264248</c:v>
                </c:pt>
                <c:pt idx="14759">
                  <c:v>0.58779720418972559</c:v>
                </c:pt>
                <c:pt idx="14760">
                  <c:v>0.58783703054680858</c:v>
                </c:pt>
                <c:pt idx="14761">
                  <c:v>0.5878768569038918</c:v>
                </c:pt>
                <c:pt idx="14762">
                  <c:v>0.58791668326097479</c:v>
                </c:pt>
                <c:pt idx="14763">
                  <c:v>0.58795650961805801</c:v>
                </c:pt>
                <c:pt idx="14764">
                  <c:v>0.58799633597514112</c:v>
                </c:pt>
                <c:pt idx="14765">
                  <c:v>0.58803616233222411</c:v>
                </c:pt>
                <c:pt idx="14766">
                  <c:v>0.58807598868930733</c:v>
                </c:pt>
                <c:pt idx="14767">
                  <c:v>0.58811581504639043</c:v>
                </c:pt>
                <c:pt idx="14768">
                  <c:v>0.58815564140347354</c:v>
                </c:pt>
                <c:pt idx="14769">
                  <c:v>0.58819546776055665</c:v>
                </c:pt>
                <c:pt idx="14770">
                  <c:v>0.58823529411763975</c:v>
                </c:pt>
                <c:pt idx="14771">
                  <c:v>0.58827512047472286</c:v>
                </c:pt>
                <c:pt idx="14772">
                  <c:v>0.58831494683180596</c:v>
                </c:pt>
                <c:pt idx="14773">
                  <c:v>0.58835477318888907</c:v>
                </c:pt>
                <c:pt idx="14774">
                  <c:v>0.58839459954597217</c:v>
                </c:pt>
                <c:pt idx="14775">
                  <c:v>0.58843442590305572</c:v>
                </c:pt>
                <c:pt idx="14776">
                  <c:v>0.58847425226013839</c:v>
                </c:pt>
                <c:pt idx="14777">
                  <c:v>0.58851407861722149</c:v>
                </c:pt>
                <c:pt idx="14778">
                  <c:v>0.5885539049743046</c:v>
                </c:pt>
                <c:pt idx="14779">
                  <c:v>0.58859373133138804</c:v>
                </c:pt>
                <c:pt idx="14780">
                  <c:v>0.58863355768847125</c:v>
                </c:pt>
                <c:pt idx="14781">
                  <c:v>0.58867338404555392</c:v>
                </c:pt>
                <c:pt idx="14782">
                  <c:v>0.58871321040263702</c:v>
                </c:pt>
                <c:pt idx="14783">
                  <c:v>0.58875303675972057</c:v>
                </c:pt>
                <c:pt idx="14784">
                  <c:v>0.58879286311680368</c:v>
                </c:pt>
                <c:pt idx="14785">
                  <c:v>0.58883268947388678</c:v>
                </c:pt>
                <c:pt idx="14786">
                  <c:v>0.58887251583096956</c:v>
                </c:pt>
                <c:pt idx="14787">
                  <c:v>0.588912342188053</c:v>
                </c:pt>
                <c:pt idx="14788">
                  <c:v>0.5889521685451361</c:v>
                </c:pt>
                <c:pt idx="14789">
                  <c:v>0.58899199490221921</c:v>
                </c:pt>
                <c:pt idx="14790">
                  <c:v>0.58903182125930231</c:v>
                </c:pt>
                <c:pt idx="14791">
                  <c:v>0.58907164761638542</c:v>
                </c:pt>
                <c:pt idx="14792">
                  <c:v>0.58911147397346852</c:v>
                </c:pt>
                <c:pt idx="14793">
                  <c:v>0.58915130033055163</c:v>
                </c:pt>
                <c:pt idx="14794">
                  <c:v>0.58919112668763474</c:v>
                </c:pt>
                <c:pt idx="14795">
                  <c:v>0.58923095304471784</c:v>
                </c:pt>
                <c:pt idx="14796">
                  <c:v>0.58927077940180095</c:v>
                </c:pt>
                <c:pt idx="14797">
                  <c:v>0.58931060575888417</c:v>
                </c:pt>
                <c:pt idx="14798">
                  <c:v>0.58935043211596716</c:v>
                </c:pt>
                <c:pt idx="14799">
                  <c:v>0.58939025847305027</c:v>
                </c:pt>
                <c:pt idx="14800">
                  <c:v>0.58943008483013348</c:v>
                </c:pt>
                <c:pt idx="14801">
                  <c:v>0.58946991118721648</c:v>
                </c:pt>
                <c:pt idx="14802">
                  <c:v>0.58950973754429969</c:v>
                </c:pt>
                <c:pt idx="14803">
                  <c:v>0.58954956390138269</c:v>
                </c:pt>
                <c:pt idx="14804">
                  <c:v>0.5895893902584658</c:v>
                </c:pt>
                <c:pt idx="14805">
                  <c:v>0.58962921661554901</c:v>
                </c:pt>
                <c:pt idx="14806">
                  <c:v>0.58966904297263201</c:v>
                </c:pt>
                <c:pt idx="14807">
                  <c:v>0.58970886932971522</c:v>
                </c:pt>
                <c:pt idx="14808">
                  <c:v>0.58974869568679833</c:v>
                </c:pt>
                <c:pt idx="14809">
                  <c:v>0.58978852204388132</c:v>
                </c:pt>
                <c:pt idx="14810">
                  <c:v>0.58982834840096454</c:v>
                </c:pt>
                <c:pt idx="14811">
                  <c:v>0.58986817475804765</c:v>
                </c:pt>
                <c:pt idx="14812">
                  <c:v>0.58990800111513075</c:v>
                </c:pt>
                <c:pt idx="14813">
                  <c:v>0.58994782747221386</c:v>
                </c:pt>
                <c:pt idx="14814">
                  <c:v>0.58998765382929685</c:v>
                </c:pt>
                <c:pt idx="14815">
                  <c:v>0.59002748018638007</c:v>
                </c:pt>
                <c:pt idx="14816">
                  <c:v>0.59006730654346318</c:v>
                </c:pt>
                <c:pt idx="14817">
                  <c:v>0.59010713290054628</c:v>
                </c:pt>
                <c:pt idx="14818">
                  <c:v>0.59014695925762939</c:v>
                </c:pt>
                <c:pt idx="14819">
                  <c:v>0.59018678561471294</c:v>
                </c:pt>
                <c:pt idx="14820">
                  <c:v>0.5902266119717956</c:v>
                </c:pt>
                <c:pt idx="14821">
                  <c:v>0.59026643832887871</c:v>
                </c:pt>
                <c:pt idx="14822">
                  <c:v>0.59030626468596181</c:v>
                </c:pt>
                <c:pt idx="14823">
                  <c:v>0.59034609104304525</c:v>
                </c:pt>
                <c:pt idx="14824">
                  <c:v>0.59038591740012847</c:v>
                </c:pt>
                <c:pt idx="14825">
                  <c:v>0.59042574375721113</c:v>
                </c:pt>
                <c:pt idx="14826">
                  <c:v>0.59046557011429424</c:v>
                </c:pt>
                <c:pt idx="14827">
                  <c:v>0.59050539647137779</c:v>
                </c:pt>
                <c:pt idx="14828">
                  <c:v>0.59054522282846089</c:v>
                </c:pt>
                <c:pt idx="14829">
                  <c:v>0.590585049185544</c:v>
                </c:pt>
                <c:pt idx="14830">
                  <c:v>0.59062487554262666</c:v>
                </c:pt>
                <c:pt idx="14831">
                  <c:v>0.59066470189971021</c:v>
                </c:pt>
                <c:pt idx="14832">
                  <c:v>0.59070452825679332</c:v>
                </c:pt>
                <c:pt idx="14833">
                  <c:v>0.59074435461387642</c:v>
                </c:pt>
                <c:pt idx="14834">
                  <c:v>0.59078418097095953</c:v>
                </c:pt>
                <c:pt idx="14835">
                  <c:v>0.59082400732804263</c:v>
                </c:pt>
                <c:pt idx="14836">
                  <c:v>0.59086383368512574</c:v>
                </c:pt>
                <c:pt idx="14837">
                  <c:v>0.59090366004220884</c:v>
                </c:pt>
                <c:pt idx="14838">
                  <c:v>0.59094348639929195</c:v>
                </c:pt>
                <c:pt idx="14839">
                  <c:v>0.59098331275637506</c:v>
                </c:pt>
                <c:pt idx="14840">
                  <c:v>0.59102313911345816</c:v>
                </c:pt>
                <c:pt idx="14841">
                  <c:v>0.59106296547054138</c:v>
                </c:pt>
                <c:pt idx="14842">
                  <c:v>0.59110279182762437</c:v>
                </c:pt>
                <c:pt idx="14843">
                  <c:v>0.59114261818470748</c:v>
                </c:pt>
                <c:pt idx="14844">
                  <c:v>0.59118244454179059</c:v>
                </c:pt>
                <c:pt idx="14845">
                  <c:v>0.59122227089887369</c:v>
                </c:pt>
                <c:pt idx="14846">
                  <c:v>0.59126209725595691</c:v>
                </c:pt>
                <c:pt idx="14847">
                  <c:v>0.5913019236130399</c:v>
                </c:pt>
                <c:pt idx="14848">
                  <c:v>0.59134174997012301</c:v>
                </c:pt>
                <c:pt idx="14849">
                  <c:v>0.59138157632720623</c:v>
                </c:pt>
                <c:pt idx="14850">
                  <c:v>0.59142140268428922</c:v>
                </c:pt>
                <c:pt idx="14851">
                  <c:v>0.59146122904137244</c:v>
                </c:pt>
                <c:pt idx="14852">
                  <c:v>0.59150105539845554</c:v>
                </c:pt>
                <c:pt idx="14853">
                  <c:v>0.59154088175553854</c:v>
                </c:pt>
                <c:pt idx="14854">
                  <c:v>0.59158070811262176</c:v>
                </c:pt>
                <c:pt idx="14855">
                  <c:v>0.59162053446970475</c:v>
                </c:pt>
                <c:pt idx="14856">
                  <c:v>0.59166036082678797</c:v>
                </c:pt>
                <c:pt idx="14857">
                  <c:v>0.59170018718387107</c:v>
                </c:pt>
                <c:pt idx="14858">
                  <c:v>0.59174001354095407</c:v>
                </c:pt>
                <c:pt idx="14859">
                  <c:v>0.59177983989803729</c:v>
                </c:pt>
                <c:pt idx="14860">
                  <c:v>0.59181966625512039</c:v>
                </c:pt>
                <c:pt idx="14861">
                  <c:v>0.5918594926122035</c:v>
                </c:pt>
                <c:pt idx="14862">
                  <c:v>0.5918993189692866</c:v>
                </c:pt>
                <c:pt idx="14863">
                  <c:v>0.59193914532637015</c:v>
                </c:pt>
                <c:pt idx="14864">
                  <c:v>0.59197897168345281</c:v>
                </c:pt>
                <c:pt idx="14865">
                  <c:v>0.59201879804053592</c:v>
                </c:pt>
                <c:pt idx="14866">
                  <c:v>0.59205862439761903</c:v>
                </c:pt>
                <c:pt idx="14867">
                  <c:v>0.59209845075470247</c:v>
                </c:pt>
                <c:pt idx="14868">
                  <c:v>0.59213827711178568</c:v>
                </c:pt>
                <c:pt idx="14869">
                  <c:v>0.59217810346886834</c:v>
                </c:pt>
                <c:pt idx="14870">
                  <c:v>0.59221792982595145</c:v>
                </c:pt>
                <c:pt idx="14871">
                  <c:v>0.592257756183035</c:v>
                </c:pt>
                <c:pt idx="14872">
                  <c:v>0.592297582540118</c:v>
                </c:pt>
                <c:pt idx="14873">
                  <c:v>0.59233740889720121</c:v>
                </c:pt>
                <c:pt idx="14874">
                  <c:v>0.59237723525428387</c:v>
                </c:pt>
                <c:pt idx="14875">
                  <c:v>0.59241706161136742</c:v>
                </c:pt>
                <c:pt idx="14876">
                  <c:v>0.59245688796845053</c:v>
                </c:pt>
                <c:pt idx="14877">
                  <c:v>0.59249671432553364</c:v>
                </c:pt>
                <c:pt idx="14878">
                  <c:v>0.59253654068261674</c:v>
                </c:pt>
                <c:pt idx="14879">
                  <c:v>0.59257636703969985</c:v>
                </c:pt>
                <c:pt idx="14880">
                  <c:v>0.59261619339678295</c:v>
                </c:pt>
                <c:pt idx="14881">
                  <c:v>0.59265601975386606</c:v>
                </c:pt>
                <c:pt idx="14882">
                  <c:v>0.59269584611094916</c:v>
                </c:pt>
                <c:pt idx="14883">
                  <c:v>0.59273567246803227</c:v>
                </c:pt>
                <c:pt idx="14884">
                  <c:v>0.59277549882511538</c:v>
                </c:pt>
                <c:pt idx="14885">
                  <c:v>0.59281532518219848</c:v>
                </c:pt>
                <c:pt idx="14886">
                  <c:v>0.59285515153928159</c:v>
                </c:pt>
                <c:pt idx="14887">
                  <c:v>0.59289497789636469</c:v>
                </c:pt>
                <c:pt idx="14888">
                  <c:v>0.5929348042534478</c:v>
                </c:pt>
                <c:pt idx="14889">
                  <c:v>0.59297463061053091</c:v>
                </c:pt>
                <c:pt idx="14890">
                  <c:v>0.59301445696761412</c:v>
                </c:pt>
                <c:pt idx="14891">
                  <c:v>0.59305428332469712</c:v>
                </c:pt>
                <c:pt idx="14892">
                  <c:v>0.59309410968178022</c:v>
                </c:pt>
                <c:pt idx="14893">
                  <c:v>0.59313393603886344</c:v>
                </c:pt>
                <c:pt idx="14894">
                  <c:v>0.59317376239594644</c:v>
                </c:pt>
                <c:pt idx="14895">
                  <c:v>0.59321358875302965</c:v>
                </c:pt>
                <c:pt idx="14896">
                  <c:v>0.59325341511011265</c:v>
                </c:pt>
                <c:pt idx="14897">
                  <c:v>0.59329324146719575</c:v>
                </c:pt>
                <c:pt idx="14898">
                  <c:v>0.59333306782427897</c:v>
                </c:pt>
                <c:pt idx="14899">
                  <c:v>0.59337289418136197</c:v>
                </c:pt>
                <c:pt idx="14900">
                  <c:v>0.59341272053844518</c:v>
                </c:pt>
                <c:pt idx="14901">
                  <c:v>0.59345254689552829</c:v>
                </c:pt>
                <c:pt idx="14902">
                  <c:v>0.59349237325261128</c:v>
                </c:pt>
                <c:pt idx="14903">
                  <c:v>0.5935321996096945</c:v>
                </c:pt>
                <c:pt idx="14904">
                  <c:v>0.59357202596677761</c:v>
                </c:pt>
                <c:pt idx="14905">
                  <c:v>0.59361185232386071</c:v>
                </c:pt>
                <c:pt idx="14906">
                  <c:v>0.59365167868094382</c:v>
                </c:pt>
                <c:pt idx="14907">
                  <c:v>0.59369150503802737</c:v>
                </c:pt>
                <c:pt idx="14908">
                  <c:v>0.59373133139511003</c:v>
                </c:pt>
                <c:pt idx="14909">
                  <c:v>0.59377115775219313</c:v>
                </c:pt>
                <c:pt idx="14910">
                  <c:v>0.59381098410927624</c:v>
                </c:pt>
                <c:pt idx="14911">
                  <c:v>0.59385081046635968</c:v>
                </c:pt>
                <c:pt idx="14912">
                  <c:v>0.5938906368234429</c:v>
                </c:pt>
                <c:pt idx="14913">
                  <c:v>0.59393046318052556</c:v>
                </c:pt>
                <c:pt idx="14914">
                  <c:v>0.59397028953760866</c:v>
                </c:pt>
                <c:pt idx="14915">
                  <c:v>0.59401011589469221</c:v>
                </c:pt>
                <c:pt idx="14916">
                  <c:v>0.59404994225177521</c:v>
                </c:pt>
                <c:pt idx="14917">
                  <c:v>0.59408976860885843</c:v>
                </c:pt>
                <c:pt idx="14918">
                  <c:v>0.59412959496594109</c:v>
                </c:pt>
                <c:pt idx="14919">
                  <c:v>0.59416942132302464</c:v>
                </c:pt>
                <c:pt idx="14920">
                  <c:v>0.59420924768010774</c:v>
                </c:pt>
                <c:pt idx="14921">
                  <c:v>0.59424907403719085</c:v>
                </c:pt>
                <c:pt idx="14922">
                  <c:v>0.59428890039427396</c:v>
                </c:pt>
                <c:pt idx="14923">
                  <c:v>0.59432872675135706</c:v>
                </c:pt>
                <c:pt idx="14924">
                  <c:v>0.59436855310844017</c:v>
                </c:pt>
                <c:pt idx="14925">
                  <c:v>0.59440837946552327</c:v>
                </c:pt>
                <c:pt idx="14926">
                  <c:v>0.59444820582260638</c:v>
                </c:pt>
                <c:pt idx="14927">
                  <c:v>0.59448803217968949</c:v>
                </c:pt>
                <c:pt idx="14928">
                  <c:v>0.59452785853677259</c:v>
                </c:pt>
                <c:pt idx="14929">
                  <c:v>0.5945676848938557</c:v>
                </c:pt>
                <c:pt idx="14930">
                  <c:v>0.5946075112509388</c:v>
                </c:pt>
                <c:pt idx="14931">
                  <c:v>0.59464733760802191</c:v>
                </c:pt>
                <c:pt idx="14932">
                  <c:v>0.59468716396510501</c:v>
                </c:pt>
                <c:pt idx="14933">
                  <c:v>0.59472699032218812</c:v>
                </c:pt>
                <c:pt idx="14934">
                  <c:v>0.59476681667927134</c:v>
                </c:pt>
                <c:pt idx="14935">
                  <c:v>0.59480664303635433</c:v>
                </c:pt>
                <c:pt idx="14936">
                  <c:v>0.59484646939343744</c:v>
                </c:pt>
                <c:pt idx="14937">
                  <c:v>0.59488629575052054</c:v>
                </c:pt>
                <c:pt idx="14938">
                  <c:v>0.59492612210760365</c:v>
                </c:pt>
                <c:pt idx="14939">
                  <c:v>0.59496594846468687</c:v>
                </c:pt>
                <c:pt idx="14940">
                  <c:v>0.59500577482176986</c:v>
                </c:pt>
                <c:pt idx="14941">
                  <c:v>0.59504560117885297</c:v>
                </c:pt>
                <c:pt idx="14942">
                  <c:v>0.59508542753593618</c:v>
                </c:pt>
                <c:pt idx="14943">
                  <c:v>0.59512525389301918</c:v>
                </c:pt>
                <c:pt idx="14944">
                  <c:v>0.5951650802501024</c:v>
                </c:pt>
                <c:pt idx="14945">
                  <c:v>0.5952049066071855</c:v>
                </c:pt>
                <c:pt idx="14946">
                  <c:v>0.5952447329642685</c:v>
                </c:pt>
                <c:pt idx="14947">
                  <c:v>0.59528455932135171</c:v>
                </c:pt>
                <c:pt idx="14948">
                  <c:v>0.59532438567843471</c:v>
                </c:pt>
                <c:pt idx="14949">
                  <c:v>0.59536421203551793</c:v>
                </c:pt>
                <c:pt idx="14950">
                  <c:v>0.59540403839260103</c:v>
                </c:pt>
                <c:pt idx="14951">
                  <c:v>0.59544386474968458</c:v>
                </c:pt>
                <c:pt idx="14952">
                  <c:v>0.59548369110676724</c:v>
                </c:pt>
                <c:pt idx="14953">
                  <c:v>0.59552351746385035</c:v>
                </c:pt>
                <c:pt idx="14954">
                  <c:v>0.59556334382093346</c:v>
                </c:pt>
                <c:pt idx="14955">
                  <c:v>0.59560317017801689</c:v>
                </c:pt>
                <c:pt idx="14956">
                  <c:v>0.59564299653510011</c:v>
                </c:pt>
                <c:pt idx="14957">
                  <c:v>0.59568282289218277</c:v>
                </c:pt>
                <c:pt idx="14958">
                  <c:v>0.59572264924926588</c:v>
                </c:pt>
                <c:pt idx="14959">
                  <c:v>0.59576247560634943</c:v>
                </c:pt>
                <c:pt idx="14960">
                  <c:v>0.59580230196343242</c:v>
                </c:pt>
                <c:pt idx="14961">
                  <c:v>0.59584212832051564</c:v>
                </c:pt>
                <c:pt idx="14962">
                  <c:v>0.5958819546775983</c:v>
                </c:pt>
                <c:pt idx="14963">
                  <c:v>0.59592178103468185</c:v>
                </c:pt>
                <c:pt idx="14964">
                  <c:v>0.59596160739176496</c:v>
                </c:pt>
                <c:pt idx="14965">
                  <c:v>0.59600143374884795</c:v>
                </c:pt>
                <c:pt idx="14966">
                  <c:v>0.59604126010593117</c:v>
                </c:pt>
                <c:pt idx="14967">
                  <c:v>0.59608108646301428</c:v>
                </c:pt>
                <c:pt idx="14968">
                  <c:v>0.59612091282009738</c:v>
                </c:pt>
                <c:pt idx="14969">
                  <c:v>0.59616073917718049</c:v>
                </c:pt>
                <c:pt idx="14970">
                  <c:v>0.59620056553426359</c:v>
                </c:pt>
                <c:pt idx="14971">
                  <c:v>0.5962403918913467</c:v>
                </c:pt>
                <c:pt idx="14972">
                  <c:v>0.59628021824842981</c:v>
                </c:pt>
                <c:pt idx="14973">
                  <c:v>0.59632004460551291</c:v>
                </c:pt>
                <c:pt idx="14974">
                  <c:v>0.59635987096259602</c:v>
                </c:pt>
                <c:pt idx="14975">
                  <c:v>0.59639969731967912</c:v>
                </c:pt>
                <c:pt idx="14976">
                  <c:v>0.59643952367676223</c:v>
                </c:pt>
                <c:pt idx="14977">
                  <c:v>0.59647935003384533</c:v>
                </c:pt>
                <c:pt idx="14978">
                  <c:v>0.59651917639092844</c:v>
                </c:pt>
                <c:pt idx="14979">
                  <c:v>0.59655900274801155</c:v>
                </c:pt>
                <c:pt idx="14980">
                  <c:v>0.59659882910509465</c:v>
                </c:pt>
                <c:pt idx="14981">
                  <c:v>0.59663865546217776</c:v>
                </c:pt>
                <c:pt idx="14982">
                  <c:v>0.59667848181926086</c:v>
                </c:pt>
                <c:pt idx="14983">
                  <c:v>0.59671830817634408</c:v>
                </c:pt>
                <c:pt idx="14984">
                  <c:v>0.59675813453342708</c:v>
                </c:pt>
                <c:pt idx="14985">
                  <c:v>0.59679796089051018</c:v>
                </c:pt>
                <c:pt idx="14986">
                  <c:v>0.5968377872475934</c:v>
                </c:pt>
                <c:pt idx="14987">
                  <c:v>0.59687761360467639</c:v>
                </c:pt>
                <c:pt idx="14988">
                  <c:v>0.59691743996175961</c:v>
                </c:pt>
                <c:pt idx="14989">
                  <c:v>0.59695726631884261</c:v>
                </c:pt>
                <c:pt idx="14990">
                  <c:v>0.59699709267592571</c:v>
                </c:pt>
                <c:pt idx="14991">
                  <c:v>0.59703691903300893</c:v>
                </c:pt>
                <c:pt idx="14992">
                  <c:v>0.59707674539009192</c:v>
                </c:pt>
                <c:pt idx="14993">
                  <c:v>0.59711657174717514</c:v>
                </c:pt>
                <c:pt idx="14994">
                  <c:v>0.59715639810425825</c:v>
                </c:pt>
                <c:pt idx="14995">
                  <c:v>0.59719622446134168</c:v>
                </c:pt>
                <c:pt idx="14996">
                  <c:v>0.59723605081842446</c:v>
                </c:pt>
                <c:pt idx="14997">
                  <c:v>0.59727587717550756</c:v>
                </c:pt>
                <c:pt idx="14998">
                  <c:v>0.59731570353259067</c:v>
                </c:pt>
                <c:pt idx="14999">
                  <c:v>0.59735552988967411</c:v>
                </c:pt>
                <c:pt idx="15000">
                  <c:v>0.59739535624675733</c:v>
                </c:pt>
                <c:pt idx="15001">
                  <c:v>0.59743518260383999</c:v>
                </c:pt>
                <c:pt idx="15002">
                  <c:v>0.59747500896092309</c:v>
                </c:pt>
                <c:pt idx="15003">
                  <c:v>0.59751483531800664</c:v>
                </c:pt>
                <c:pt idx="15004">
                  <c:v>0.59755466167508964</c:v>
                </c:pt>
                <c:pt idx="15005">
                  <c:v>0.59759448803217285</c:v>
                </c:pt>
                <c:pt idx="15006">
                  <c:v>0.59763431438925552</c:v>
                </c:pt>
                <c:pt idx="15007">
                  <c:v>0.59767414074633907</c:v>
                </c:pt>
                <c:pt idx="15008">
                  <c:v>0.59771396710342217</c:v>
                </c:pt>
                <c:pt idx="15009">
                  <c:v>0.59775379346050517</c:v>
                </c:pt>
                <c:pt idx="15010">
                  <c:v>0.59779361981758838</c:v>
                </c:pt>
                <c:pt idx="15011">
                  <c:v>0.59783344617467149</c:v>
                </c:pt>
                <c:pt idx="15012">
                  <c:v>0.5978732725317546</c:v>
                </c:pt>
                <c:pt idx="15013">
                  <c:v>0.5979130988888377</c:v>
                </c:pt>
                <c:pt idx="15014">
                  <c:v>0.59795292524592081</c:v>
                </c:pt>
                <c:pt idx="15015">
                  <c:v>0.59799275160300391</c:v>
                </c:pt>
                <c:pt idx="15016">
                  <c:v>0.59803257796008702</c:v>
                </c:pt>
                <c:pt idx="15017">
                  <c:v>0.59807240431717013</c:v>
                </c:pt>
                <c:pt idx="15018">
                  <c:v>0.59811223067425323</c:v>
                </c:pt>
                <c:pt idx="15019">
                  <c:v>0.59815205703133634</c:v>
                </c:pt>
                <c:pt idx="15020">
                  <c:v>0.59819188338841944</c:v>
                </c:pt>
                <c:pt idx="15021">
                  <c:v>0.59823170974550255</c:v>
                </c:pt>
                <c:pt idx="15022">
                  <c:v>0.59827153610258565</c:v>
                </c:pt>
                <c:pt idx="15023">
                  <c:v>0.59831136245966876</c:v>
                </c:pt>
                <c:pt idx="15024">
                  <c:v>0.59835118881675187</c:v>
                </c:pt>
                <c:pt idx="15025">
                  <c:v>0.59839101517383497</c:v>
                </c:pt>
                <c:pt idx="15026">
                  <c:v>0.59843084153091808</c:v>
                </c:pt>
                <c:pt idx="15027">
                  <c:v>0.5984706678880013</c:v>
                </c:pt>
                <c:pt idx="15028">
                  <c:v>0.59851049424508429</c:v>
                </c:pt>
                <c:pt idx="15029">
                  <c:v>0.5985503206021674</c:v>
                </c:pt>
                <c:pt idx="15030">
                  <c:v>0.5985901469592505</c:v>
                </c:pt>
                <c:pt idx="15031">
                  <c:v>0.59862997331633361</c:v>
                </c:pt>
                <c:pt idx="15032">
                  <c:v>0.59866979967341682</c:v>
                </c:pt>
                <c:pt idx="15033">
                  <c:v>0.59870962603049982</c:v>
                </c:pt>
                <c:pt idx="15034">
                  <c:v>0.59874945238758293</c:v>
                </c:pt>
                <c:pt idx="15035">
                  <c:v>0.59878927874466614</c:v>
                </c:pt>
                <c:pt idx="15036">
                  <c:v>0.59882910510174914</c:v>
                </c:pt>
                <c:pt idx="15037">
                  <c:v>0.59886893145883235</c:v>
                </c:pt>
                <c:pt idx="15038">
                  <c:v>0.59890875781591546</c:v>
                </c:pt>
                <c:pt idx="15039">
                  <c:v>0.5989485841729989</c:v>
                </c:pt>
                <c:pt idx="15040">
                  <c:v>0.59898841053008167</c:v>
                </c:pt>
                <c:pt idx="15041">
                  <c:v>0.59902823688716478</c:v>
                </c:pt>
                <c:pt idx="15042">
                  <c:v>0.59906806324424788</c:v>
                </c:pt>
                <c:pt idx="15043">
                  <c:v>0.59910788960133132</c:v>
                </c:pt>
                <c:pt idx="15044">
                  <c:v>0.59914771595841454</c:v>
                </c:pt>
                <c:pt idx="15045">
                  <c:v>0.5991875423154972</c:v>
                </c:pt>
                <c:pt idx="15046">
                  <c:v>0.59922736867258031</c:v>
                </c:pt>
                <c:pt idx="15047">
                  <c:v>0.59926719502966375</c:v>
                </c:pt>
                <c:pt idx="15048">
                  <c:v>0.59930702138674685</c:v>
                </c:pt>
                <c:pt idx="15049">
                  <c:v>0.59934684774383007</c:v>
                </c:pt>
                <c:pt idx="15050">
                  <c:v>0.59938667410091273</c:v>
                </c:pt>
                <c:pt idx="15051">
                  <c:v>0.59942650045799628</c:v>
                </c:pt>
                <c:pt idx="15052">
                  <c:v>0.59946632681507939</c:v>
                </c:pt>
                <c:pt idx="15053">
                  <c:v>0.59950615317216238</c:v>
                </c:pt>
                <c:pt idx="15054">
                  <c:v>0.5995459795292456</c:v>
                </c:pt>
                <c:pt idx="15055">
                  <c:v>0.5995858058863287</c:v>
                </c:pt>
                <c:pt idx="15056">
                  <c:v>0.59962563224341181</c:v>
                </c:pt>
                <c:pt idx="15057">
                  <c:v>0.59966545860049492</c:v>
                </c:pt>
                <c:pt idx="15058">
                  <c:v>0.59970528495757791</c:v>
                </c:pt>
                <c:pt idx="15059">
                  <c:v>0.59974511131466113</c:v>
                </c:pt>
                <c:pt idx="15060">
                  <c:v>0.59978493767174423</c:v>
                </c:pt>
                <c:pt idx="15061">
                  <c:v>0.59982476402882734</c:v>
                </c:pt>
                <c:pt idx="15062">
                  <c:v>0.59986459038591045</c:v>
                </c:pt>
                <c:pt idx="15063">
                  <c:v>0.59990441674299355</c:v>
                </c:pt>
                <c:pt idx="15064">
                  <c:v>0.59994424310007666</c:v>
                </c:pt>
                <c:pt idx="15065">
                  <c:v>0.59998406945715976</c:v>
                </c:pt>
                <c:pt idx="15066">
                  <c:v>0.60002389581424287</c:v>
                </c:pt>
                <c:pt idx="15067">
                  <c:v>0.60006372217132598</c:v>
                </c:pt>
                <c:pt idx="15068">
                  <c:v>0.60010354852840908</c:v>
                </c:pt>
                <c:pt idx="15069">
                  <c:v>0.60014337488549219</c:v>
                </c:pt>
                <c:pt idx="15070">
                  <c:v>0.60018320124257529</c:v>
                </c:pt>
                <c:pt idx="15071">
                  <c:v>0.6002230275996584</c:v>
                </c:pt>
                <c:pt idx="15072">
                  <c:v>0.6002628539567415</c:v>
                </c:pt>
                <c:pt idx="15073">
                  <c:v>0.60030268031382461</c:v>
                </c:pt>
                <c:pt idx="15074">
                  <c:v>0.60034250667090772</c:v>
                </c:pt>
                <c:pt idx="15075">
                  <c:v>0.60038233302799082</c:v>
                </c:pt>
                <c:pt idx="15076">
                  <c:v>0.60042215938507404</c:v>
                </c:pt>
                <c:pt idx="15077">
                  <c:v>0.60046198574215703</c:v>
                </c:pt>
                <c:pt idx="15078">
                  <c:v>0.60050181209924014</c:v>
                </c:pt>
                <c:pt idx="15079">
                  <c:v>0.60054163845632336</c:v>
                </c:pt>
                <c:pt idx="15080">
                  <c:v>0.60058146481340635</c:v>
                </c:pt>
                <c:pt idx="15081">
                  <c:v>0.60062129117048957</c:v>
                </c:pt>
                <c:pt idx="15082">
                  <c:v>0.60066111752757267</c:v>
                </c:pt>
                <c:pt idx="15083">
                  <c:v>0.60070094388465611</c:v>
                </c:pt>
                <c:pt idx="15084">
                  <c:v>0.60074077024173889</c:v>
                </c:pt>
                <c:pt idx="15085">
                  <c:v>0.60078059659882188</c:v>
                </c:pt>
                <c:pt idx="15086">
                  <c:v>0.6008204229559051</c:v>
                </c:pt>
                <c:pt idx="15087">
                  <c:v>0.60086024931298854</c:v>
                </c:pt>
                <c:pt idx="15088">
                  <c:v>0.60090007567007164</c:v>
                </c:pt>
                <c:pt idx="15089">
                  <c:v>0.60093990202715442</c:v>
                </c:pt>
                <c:pt idx="15090">
                  <c:v>0.60097972838423752</c:v>
                </c:pt>
                <c:pt idx="15091">
                  <c:v>0.60101955474132096</c:v>
                </c:pt>
                <c:pt idx="15092">
                  <c:v>0.60105938109840407</c:v>
                </c:pt>
                <c:pt idx="15093">
                  <c:v>0.60109920745548728</c:v>
                </c:pt>
                <c:pt idx="15094">
                  <c:v>0.60113903381256995</c:v>
                </c:pt>
                <c:pt idx="15095">
                  <c:v>0.6011788601696535</c:v>
                </c:pt>
                <c:pt idx="15096">
                  <c:v>0.6012186865267366</c:v>
                </c:pt>
                <c:pt idx="15097">
                  <c:v>0.6012585128838196</c:v>
                </c:pt>
                <c:pt idx="15098">
                  <c:v>0.60129833924090281</c:v>
                </c:pt>
                <c:pt idx="15099">
                  <c:v>0.60133816559798581</c:v>
                </c:pt>
                <c:pt idx="15100">
                  <c:v>0.60137799195506902</c:v>
                </c:pt>
                <c:pt idx="15101">
                  <c:v>0.60141781831215213</c:v>
                </c:pt>
                <c:pt idx="15102">
                  <c:v>0.60145764466923513</c:v>
                </c:pt>
                <c:pt idx="15103">
                  <c:v>0.60149747102631834</c:v>
                </c:pt>
                <c:pt idx="15104">
                  <c:v>0.60153729738340145</c:v>
                </c:pt>
                <c:pt idx="15105">
                  <c:v>0.60157712374048455</c:v>
                </c:pt>
                <c:pt idx="15106">
                  <c:v>0.60161695009756766</c:v>
                </c:pt>
                <c:pt idx="15107">
                  <c:v>0.60165677645465077</c:v>
                </c:pt>
                <c:pt idx="15108">
                  <c:v>0.60169660281173387</c:v>
                </c:pt>
                <c:pt idx="15109">
                  <c:v>0.60173642916881698</c:v>
                </c:pt>
                <c:pt idx="15110">
                  <c:v>0.60177625552590008</c:v>
                </c:pt>
                <c:pt idx="15111">
                  <c:v>0.60181608188298319</c:v>
                </c:pt>
                <c:pt idx="15112">
                  <c:v>0.6018559082400663</c:v>
                </c:pt>
                <c:pt idx="15113">
                  <c:v>0.6018957345971494</c:v>
                </c:pt>
                <c:pt idx="15114">
                  <c:v>0.60193556095423251</c:v>
                </c:pt>
                <c:pt idx="15115">
                  <c:v>0.60197538731131561</c:v>
                </c:pt>
                <c:pt idx="15116">
                  <c:v>0.60201521366839872</c:v>
                </c:pt>
                <c:pt idx="15117">
                  <c:v>0.60205504002548182</c:v>
                </c:pt>
                <c:pt idx="15118">
                  <c:v>0.60209486638256493</c:v>
                </c:pt>
                <c:pt idx="15119">
                  <c:v>0.60213469273964804</c:v>
                </c:pt>
                <c:pt idx="15120">
                  <c:v>0.60217451909673125</c:v>
                </c:pt>
                <c:pt idx="15121">
                  <c:v>0.60221434545381425</c:v>
                </c:pt>
                <c:pt idx="15122">
                  <c:v>0.60225417181089735</c:v>
                </c:pt>
                <c:pt idx="15123">
                  <c:v>0.60229399816798057</c:v>
                </c:pt>
                <c:pt idx="15124">
                  <c:v>0.60233382452506357</c:v>
                </c:pt>
                <c:pt idx="15125">
                  <c:v>0.60237365088214678</c:v>
                </c:pt>
                <c:pt idx="15126">
                  <c:v>0.60241347723922978</c:v>
                </c:pt>
                <c:pt idx="15127">
                  <c:v>0.60245330359631333</c:v>
                </c:pt>
                <c:pt idx="15128">
                  <c:v>0.6024931299533961</c:v>
                </c:pt>
                <c:pt idx="15129">
                  <c:v>0.6025329563104791</c:v>
                </c:pt>
                <c:pt idx="15130">
                  <c:v>0.60257278266756231</c:v>
                </c:pt>
                <c:pt idx="15131">
                  <c:v>0.60261260902464575</c:v>
                </c:pt>
                <c:pt idx="15132">
                  <c:v>0.60265243538172886</c:v>
                </c:pt>
                <c:pt idx="15133">
                  <c:v>0.60269226173881163</c:v>
                </c:pt>
                <c:pt idx="15134">
                  <c:v>0.60273208809589474</c:v>
                </c:pt>
                <c:pt idx="15135">
                  <c:v>0.60277191445297817</c:v>
                </c:pt>
                <c:pt idx="15136">
                  <c:v>0.60281174081006128</c:v>
                </c:pt>
                <c:pt idx="15137">
                  <c:v>0.6028515671671445</c:v>
                </c:pt>
                <c:pt idx="15138">
                  <c:v>0.60289139352422716</c:v>
                </c:pt>
                <c:pt idx="15139">
                  <c:v>0.60293121988131071</c:v>
                </c:pt>
                <c:pt idx="15140">
                  <c:v>0.6029710462383937</c:v>
                </c:pt>
                <c:pt idx="15141">
                  <c:v>0.60301087259547681</c:v>
                </c:pt>
                <c:pt idx="15142">
                  <c:v>0.60305069895256003</c:v>
                </c:pt>
                <c:pt idx="15143">
                  <c:v>0.60309052530964302</c:v>
                </c:pt>
                <c:pt idx="15144">
                  <c:v>0.60313035166672624</c:v>
                </c:pt>
                <c:pt idx="15145">
                  <c:v>0.60317017802380934</c:v>
                </c:pt>
                <c:pt idx="15146">
                  <c:v>0.60321000438089234</c:v>
                </c:pt>
                <c:pt idx="15147">
                  <c:v>0.60324983073797556</c:v>
                </c:pt>
                <c:pt idx="15148">
                  <c:v>0.60328965709505866</c:v>
                </c:pt>
                <c:pt idx="15149">
                  <c:v>0.60332948345214177</c:v>
                </c:pt>
                <c:pt idx="15150">
                  <c:v>0.60336930980922487</c:v>
                </c:pt>
                <c:pt idx="15151">
                  <c:v>0.60340913616630787</c:v>
                </c:pt>
                <c:pt idx="15152">
                  <c:v>0.60344896252339109</c:v>
                </c:pt>
                <c:pt idx="15153">
                  <c:v>0.60348878888047419</c:v>
                </c:pt>
                <c:pt idx="15154">
                  <c:v>0.6035286152375573</c:v>
                </c:pt>
                <c:pt idx="15155">
                  <c:v>0.6035684415946404</c:v>
                </c:pt>
                <c:pt idx="15156">
                  <c:v>0.60360826795172351</c:v>
                </c:pt>
                <c:pt idx="15157">
                  <c:v>0.60364809430880662</c:v>
                </c:pt>
                <c:pt idx="15158">
                  <c:v>0.60368792066588972</c:v>
                </c:pt>
                <c:pt idx="15159">
                  <c:v>0.60372774702297283</c:v>
                </c:pt>
                <c:pt idx="15160">
                  <c:v>0.60376757338005593</c:v>
                </c:pt>
                <c:pt idx="15161">
                  <c:v>0.60380739973713904</c:v>
                </c:pt>
                <c:pt idx="15162">
                  <c:v>0.60384722609422214</c:v>
                </c:pt>
                <c:pt idx="15163">
                  <c:v>0.60388705245130525</c:v>
                </c:pt>
                <c:pt idx="15164">
                  <c:v>0.60392687880838847</c:v>
                </c:pt>
                <c:pt idx="15165">
                  <c:v>0.60396670516547146</c:v>
                </c:pt>
                <c:pt idx="15166">
                  <c:v>0.60400653152255457</c:v>
                </c:pt>
                <c:pt idx="15167">
                  <c:v>0.60404635787963767</c:v>
                </c:pt>
                <c:pt idx="15168">
                  <c:v>0.60408618423672078</c:v>
                </c:pt>
                <c:pt idx="15169">
                  <c:v>0.604126010593804</c:v>
                </c:pt>
                <c:pt idx="15170">
                  <c:v>0.60416583695088699</c:v>
                </c:pt>
                <c:pt idx="15171">
                  <c:v>0.60420566330797054</c:v>
                </c:pt>
                <c:pt idx="15172">
                  <c:v>0.60424548966505331</c:v>
                </c:pt>
                <c:pt idx="15173">
                  <c:v>0.60428531602213631</c:v>
                </c:pt>
                <c:pt idx="15174">
                  <c:v>0.60432514237921953</c:v>
                </c:pt>
                <c:pt idx="15175">
                  <c:v>0.60436496873630297</c:v>
                </c:pt>
                <c:pt idx="15176">
                  <c:v>0.60440479509338607</c:v>
                </c:pt>
                <c:pt idx="15177">
                  <c:v>0.60444462145046884</c:v>
                </c:pt>
                <c:pt idx="15178">
                  <c:v>0.60448444780755184</c:v>
                </c:pt>
                <c:pt idx="15179">
                  <c:v>0.60452427416463539</c:v>
                </c:pt>
                <c:pt idx="15180">
                  <c:v>0.60456410052171849</c:v>
                </c:pt>
                <c:pt idx="15181">
                  <c:v>0.6046039268788016</c:v>
                </c:pt>
                <c:pt idx="15182">
                  <c:v>0.60464375323588437</c:v>
                </c:pt>
                <c:pt idx="15183">
                  <c:v>0.60468357959296792</c:v>
                </c:pt>
                <c:pt idx="15184">
                  <c:v>0.60472340595005092</c:v>
                </c:pt>
                <c:pt idx="15185">
                  <c:v>0.60476323230713402</c:v>
                </c:pt>
                <c:pt idx="15186">
                  <c:v>0.60480305866421724</c:v>
                </c:pt>
                <c:pt idx="15187">
                  <c:v>0.60484288502130024</c:v>
                </c:pt>
                <c:pt idx="15188">
                  <c:v>0.60488271137838345</c:v>
                </c:pt>
                <c:pt idx="15189">
                  <c:v>0.60492253773546656</c:v>
                </c:pt>
                <c:pt idx="15190">
                  <c:v>0.60496236409254955</c:v>
                </c:pt>
                <c:pt idx="15191">
                  <c:v>0.60500219044963277</c:v>
                </c:pt>
                <c:pt idx="15192">
                  <c:v>0.60504201680671577</c:v>
                </c:pt>
                <c:pt idx="15193">
                  <c:v>0.60508184316379898</c:v>
                </c:pt>
                <c:pt idx="15194">
                  <c:v>0.60512166952088209</c:v>
                </c:pt>
                <c:pt idx="15195">
                  <c:v>0.60516149587796508</c:v>
                </c:pt>
                <c:pt idx="15196">
                  <c:v>0.6052013222350483</c:v>
                </c:pt>
                <c:pt idx="15197">
                  <c:v>0.60524114859213141</c:v>
                </c:pt>
                <c:pt idx="15198">
                  <c:v>0.60528097494921451</c:v>
                </c:pt>
                <c:pt idx="15199">
                  <c:v>0.60532080130629762</c:v>
                </c:pt>
                <c:pt idx="15200">
                  <c:v>0.60536062766338072</c:v>
                </c:pt>
                <c:pt idx="15201">
                  <c:v>0.60540045402046383</c:v>
                </c:pt>
                <c:pt idx="15202">
                  <c:v>0.60544028037754694</c:v>
                </c:pt>
                <c:pt idx="15203">
                  <c:v>0.60548010673463004</c:v>
                </c:pt>
                <c:pt idx="15204">
                  <c:v>0.60551993309171315</c:v>
                </c:pt>
                <c:pt idx="15205">
                  <c:v>0.60555975944879625</c:v>
                </c:pt>
                <c:pt idx="15206">
                  <c:v>0.60559958580587936</c:v>
                </c:pt>
                <c:pt idx="15207">
                  <c:v>0.60563941216296246</c:v>
                </c:pt>
                <c:pt idx="15208">
                  <c:v>0.60567923852004557</c:v>
                </c:pt>
                <c:pt idx="15209">
                  <c:v>0.60571906487712868</c:v>
                </c:pt>
                <c:pt idx="15210">
                  <c:v>0.60575889123421178</c:v>
                </c:pt>
                <c:pt idx="15211">
                  <c:v>0.60579871759129489</c:v>
                </c:pt>
                <c:pt idx="15212">
                  <c:v>0.60583854394837799</c:v>
                </c:pt>
                <c:pt idx="15213">
                  <c:v>0.60587837030546121</c:v>
                </c:pt>
                <c:pt idx="15214">
                  <c:v>0.60591819666254421</c:v>
                </c:pt>
                <c:pt idx="15215">
                  <c:v>0.60595802301962776</c:v>
                </c:pt>
                <c:pt idx="15216">
                  <c:v>0.60599784937671053</c:v>
                </c:pt>
                <c:pt idx="15217">
                  <c:v>0.60603767573379352</c:v>
                </c:pt>
                <c:pt idx="15218">
                  <c:v>0.60607750209087674</c:v>
                </c:pt>
                <c:pt idx="15219">
                  <c:v>0.60611732844796018</c:v>
                </c:pt>
                <c:pt idx="15220">
                  <c:v>0.60615715480504329</c:v>
                </c:pt>
                <c:pt idx="15221">
                  <c:v>0.60619698116212606</c:v>
                </c:pt>
                <c:pt idx="15222">
                  <c:v>0.60623680751920905</c:v>
                </c:pt>
                <c:pt idx="15223">
                  <c:v>0.6062766338762926</c:v>
                </c:pt>
                <c:pt idx="15224">
                  <c:v>0.60631646023337571</c:v>
                </c:pt>
                <c:pt idx="15225">
                  <c:v>0.60635628659045882</c:v>
                </c:pt>
                <c:pt idx="15226">
                  <c:v>0.60639611294754159</c:v>
                </c:pt>
                <c:pt idx="15227">
                  <c:v>0.60643593930462514</c:v>
                </c:pt>
                <c:pt idx="15228">
                  <c:v>0.60647576566170813</c:v>
                </c:pt>
                <c:pt idx="15229">
                  <c:v>0.60651559201879124</c:v>
                </c:pt>
                <c:pt idx="15230">
                  <c:v>0.60655541837587446</c:v>
                </c:pt>
                <c:pt idx="15231">
                  <c:v>0.60659524473295745</c:v>
                </c:pt>
                <c:pt idx="15232">
                  <c:v>0.60663507109004067</c:v>
                </c:pt>
                <c:pt idx="15233">
                  <c:v>0.60667489744712366</c:v>
                </c:pt>
                <c:pt idx="15234">
                  <c:v>0.60671472380420677</c:v>
                </c:pt>
                <c:pt idx="15235">
                  <c:v>0.60675455016128998</c:v>
                </c:pt>
                <c:pt idx="15236">
                  <c:v>0.60679437651837298</c:v>
                </c:pt>
                <c:pt idx="15237">
                  <c:v>0.6068342028754562</c:v>
                </c:pt>
                <c:pt idx="15238">
                  <c:v>0.6068740292325393</c:v>
                </c:pt>
                <c:pt idx="15239">
                  <c:v>0.6069138555896223</c:v>
                </c:pt>
                <c:pt idx="15240">
                  <c:v>0.60695368194670551</c:v>
                </c:pt>
                <c:pt idx="15241">
                  <c:v>0.60699350830378862</c:v>
                </c:pt>
                <c:pt idx="15242">
                  <c:v>0.60703333466087173</c:v>
                </c:pt>
                <c:pt idx="15243">
                  <c:v>0.60707316101795483</c:v>
                </c:pt>
                <c:pt idx="15244">
                  <c:v>0.60711298737503783</c:v>
                </c:pt>
                <c:pt idx="15245">
                  <c:v>0.60715281373212104</c:v>
                </c:pt>
                <c:pt idx="15246">
                  <c:v>0.60719264008920415</c:v>
                </c:pt>
                <c:pt idx="15247">
                  <c:v>0.60723246644628726</c:v>
                </c:pt>
                <c:pt idx="15248">
                  <c:v>0.60727229280337036</c:v>
                </c:pt>
                <c:pt idx="15249">
                  <c:v>0.60731211916045347</c:v>
                </c:pt>
                <c:pt idx="15250">
                  <c:v>0.60735194551753657</c:v>
                </c:pt>
                <c:pt idx="15251">
                  <c:v>0.60739177187461968</c:v>
                </c:pt>
                <c:pt idx="15252">
                  <c:v>0.60743159823170279</c:v>
                </c:pt>
                <c:pt idx="15253">
                  <c:v>0.60747142458878589</c:v>
                </c:pt>
                <c:pt idx="15254">
                  <c:v>0.607511250945869</c:v>
                </c:pt>
                <c:pt idx="15255">
                  <c:v>0.6075510773029521</c:v>
                </c:pt>
                <c:pt idx="15256">
                  <c:v>0.60759090366003521</c:v>
                </c:pt>
                <c:pt idx="15257">
                  <c:v>0.60763073001711843</c:v>
                </c:pt>
                <c:pt idx="15258">
                  <c:v>0.60767055637420142</c:v>
                </c:pt>
                <c:pt idx="15259">
                  <c:v>0.60771038273128497</c:v>
                </c:pt>
                <c:pt idx="15260">
                  <c:v>0.60775020908836763</c:v>
                </c:pt>
                <c:pt idx="15261">
                  <c:v>0.60779003544545074</c:v>
                </c:pt>
                <c:pt idx="15262">
                  <c:v>0.60782986180253396</c:v>
                </c:pt>
                <c:pt idx="15263">
                  <c:v>0.60786968815961739</c:v>
                </c:pt>
                <c:pt idx="15264">
                  <c:v>0.6079095145167005</c:v>
                </c:pt>
                <c:pt idx="15265">
                  <c:v>0.60794934087378327</c:v>
                </c:pt>
                <c:pt idx="15266">
                  <c:v>0.60798916723086627</c:v>
                </c:pt>
                <c:pt idx="15267">
                  <c:v>0.60802899358794982</c:v>
                </c:pt>
                <c:pt idx="15268">
                  <c:v>0.60806881994503292</c:v>
                </c:pt>
                <c:pt idx="15269">
                  <c:v>0.60810864630211603</c:v>
                </c:pt>
                <c:pt idx="15270">
                  <c:v>0.6081484726591988</c:v>
                </c:pt>
                <c:pt idx="15271">
                  <c:v>0.60818829901628235</c:v>
                </c:pt>
                <c:pt idx="15272">
                  <c:v>0.60822812537336535</c:v>
                </c:pt>
                <c:pt idx="15273">
                  <c:v>0.60826795173044845</c:v>
                </c:pt>
                <c:pt idx="15274">
                  <c:v>0.60830777808753156</c:v>
                </c:pt>
                <c:pt idx="15275">
                  <c:v>0.60834760444461466</c:v>
                </c:pt>
                <c:pt idx="15276">
                  <c:v>0.60838743080169788</c:v>
                </c:pt>
                <c:pt idx="15277">
                  <c:v>0.60842725715878088</c:v>
                </c:pt>
                <c:pt idx="15278">
                  <c:v>0.60846708351586398</c:v>
                </c:pt>
                <c:pt idx="15279">
                  <c:v>0.6085069098729472</c:v>
                </c:pt>
                <c:pt idx="15280">
                  <c:v>0.60854673623003019</c:v>
                </c:pt>
                <c:pt idx="15281">
                  <c:v>0.60858656258711341</c:v>
                </c:pt>
                <c:pt idx="15282">
                  <c:v>0.60862638894419652</c:v>
                </c:pt>
                <c:pt idx="15283">
                  <c:v>0.60866621530127951</c:v>
                </c:pt>
                <c:pt idx="15284">
                  <c:v>0.60870604165836273</c:v>
                </c:pt>
                <c:pt idx="15285">
                  <c:v>0.60874586801544572</c:v>
                </c:pt>
                <c:pt idx="15286">
                  <c:v>0.60878569437252894</c:v>
                </c:pt>
                <c:pt idx="15287">
                  <c:v>0.60882552072961205</c:v>
                </c:pt>
                <c:pt idx="15288">
                  <c:v>0.60886534708669504</c:v>
                </c:pt>
                <c:pt idx="15289">
                  <c:v>0.60890517344377826</c:v>
                </c:pt>
                <c:pt idx="15290">
                  <c:v>0.60894499980086136</c:v>
                </c:pt>
                <c:pt idx="15291">
                  <c:v>0.60898482615794447</c:v>
                </c:pt>
                <c:pt idx="15292">
                  <c:v>0.60902465251502758</c:v>
                </c:pt>
                <c:pt idx="15293">
                  <c:v>0.60906447887211068</c:v>
                </c:pt>
                <c:pt idx="15294">
                  <c:v>0.60910430522919379</c:v>
                </c:pt>
                <c:pt idx="15295">
                  <c:v>0.60914413158627689</c:v>
                </c:pt>
                <c:pt idx="15296">
                  <c:v>0.60918395794336</c:v>
                </c:pt>
                <c:pt idx="15297">
                  <c:v>0.60922378430044311</c:v>
                </c:pt>
                <c:pt idx="15298">
                  <c:v>0.60926361065752621</c:v>
                </c:pt>
                <c:pt idx="15299">
                  <c:v>0.60930343701460932</c:v>
                </c:pt>
                <c:pt idx="15300">
                  <c:v>0.60934326337169242</c:v>
                </c:pt>
                <c:pt idx="15301">
                  <c:v>0.60938308972877553</c:v>
                </c:pt>
                <c:pt idx="15302">
                  <c:v>0.60942291608585863</c:v>
                </c:pt>
                <c:pt idx="15303">
                  <c:v>0.60946274244294218</c:v>
                </c:pt>
                <c:pt idx="15304">
                  <c:v>0.60950256880002485</c:v>
                </c:pt>
                <c:pt idx="15305">
                  <c:v>0.60954239515710795</c:v>
                </c:pt>
                <c:pt idx="15306">
                  <c:v>0.60958222151419117</c:v>
                </c:pt>
                <c:pt idx="15307">
                  <c:v>0.60962204787127461</c:v>
                </c:pt>
                <c:pt idx="15308">
                  <c:v>0.60966187422835771</c:v>
                </c:pt>
                <c:pt idx="15309">
                  <c:v>0.60970170058544049</c:v>
                </c:pt>
                <c:pt idx="15310">
                  <c:v>0.60974152694252348</c:v>
                </c:pt>
                <c:pt idx="15311">
                  <c:v>0.60978135329960703</c:v>
                </c:pt>
                <c:pt idx="15312">
                  <c:v>0.60982117965669014</c:v>
                </c:pt>
                <c:pt idx="15313">
                  <c:v>0.60986100601377324</c:v>
                </c:pt>
                <c:pt idx="15314">
                  <c:v>0.60990083237085602</c:v>
                </c:pt>
                <c:pt idx="15315">
                  <c:v>0.60994065872793946</c:v>
                </c:pt>
                <c:pt idx="15316">
                  <c:v>0.60998048508502256</c:v>
                </c:pt>
                <c:pt idx="15317">
                  <c:v>0.61002031144210567</c:v>
                </c:pt>
                <c:pt idx="15318">
                  <c:v>0.61006013779918877</c:v>
                </c:pt>
                <c:pt idx="15319">
                  <c:v>0.61009996415627188</c:v>
                </c:pt>
                <c:pt idx="15320">
                  <c:v>0.6101397905133551</c:v>
                </c:pt>
                <c:pt idx="15321">
                  <c:v>0.61017961687043809</c:v>
                </c:pt>
                <c:pt idx="15322">
                  <c:v>0.6102194432275212</c:v>
                </c:pt>
                <c:pt idx="15323">
                  <c:v>0.61025926958460441</c:v>
                </c:pt>
                <c:pt idx="15324">
                  <c:v>0.61029909594168741</c:v>
                </c:pt>
                <c:pt idx="15325">
                  <c:v>0.61033892229877063</c:v>
                </c:pt>
                <c:pt idx="15326">
                  <c:v>0.61037874865585362</c:v>
                </c:pt>
                <c:pt idx="15327">
                  <c:v>0.61041857501293673</c:v>
                </c:pt>
                <c:pt idx="15328">
                  <c:v>0.61045840137001994</c:v>
                </c:pt>
                <c:pt idx="15329">
                  <c:v>0.61049822772710294</c:v>
                </c:pt>
                <c:pt idx="15330">
                  <c:v>0.61053805408418615</c:v>
                </c:pt>
                <c:pt idx="15331">
                  <c:v>0.61057788044126926</c:v>
                </c:pt>
                <c:pt idx="15332">
                  <c:v>0.61061770679835226</c:v>
                </c:pt>
                <c:pt idx="15333">
                  <c:v>0.61065753315543547</c:v>
                </c:pt>
                <c:pt idx="15334">
                  <c:v>0.61069735951251858</c:v>
                </c:pt>
                <c:pt idx="15335">
                  <c:v>0.61073718586960168</c:v>
                </c:pt>
                <c:pt idx="15336">
                  <c:v>0.61077701222668479</c:v>
                </c:pt>
                <c:pt idx="15337">
                  <c:v>0.61081683858376778</c:v>
                </c:pt>
                <c:pt idx="15338">
                  <c:v>0.610856664940851</c:v>
                </c:pt>
                <c:pt idx="15339">
                  <c:v>0.61089649129793411</c:v>
                </c:pt>
                <c:pt idx="15340">
                  <c:v>0.61093631765501721</c:v>
                </c:pt>
                <c:pt idx="15341">
                  <c:v>0.61097614401210032</c:v>
                </c:pt>
                <c:pt idx="15342">
                  <c:v>0.61101597036918343</c:v>
                </c:pt>
                <c:pt idx="15343">
                  <c:v>0.61105579672626653</c:v>
                </c:pt>
                <c:pt idx="15344">
                  <c:v>0.61109562308334964</c:v>
                </c:pt>
                <c:pt idx="15345">
                  <c:v>0.61113544944043274</c:v>
                </c:pt>
                <c:pt idx="15346">
                  <c:v>0.61117527579751585</c:v>
                </c:pt>
                <c:pt idx="15347">
                  <c:v>0.6112151021545994</c:v>
                </c:pt>
                <c:pt idx="15348">
                  <c:v>0.61125492851168206</c:v>
                </c:pt>
                <c:pt idx="15349">
                  <c:v>0.61129475486876517</c:v>
                </c:pt>
                <c:pt idx="15350">
                  <c:v>0.61133458122584838</c:v>
                </c:pt>
                <c:pt idx="15351">
                  <c:v>0.61137440758293171</c:v>
                </c:pt>
                <c:pt idx="15352">
                  <c:v>0.61141423394001493</c:v>
                </c:pt>
                <c:pt idx="15353">
                  <c:v>0.61145406029709759</c:v>
                </c:pt>
                <c:pt idx="15354">
                  <c:v>0.6114938866541807</c:v>
                </c:pt>
                <c:pt idx="15355">
                  <c:v>0.61153371301126425</c:v>
                </c:pt>
                <c:pt idx="15356">
                  <c:v>0.61157353936834735</c:v>
                </c:pt>
                <c:pt idx="15357">
                  <c:v>0.61161336572543046</c:v>
                </c:pt>
                <c:pt idx="15358">
                  <c:v>0.61165319208251323</c:v>
                </c:pt>
                <c:pt idx="15359">
                  <c:v>0.61169301843959667</c:v>
                </c:pt>
                <c:pt idx="15360">
                  <c:v>0.61173284479667978</c:v>
                </c:pt>
                <c:pt idx="15361">
                  <c:v>0.61177267115376288</c:v>
                </c:pt>
                <c:pt idx="15362">
                  <c:v>0.61181249751084599</c:v>
                </c:pt>
                <c:pt idx="15363">
                  <c:v>0.61185232386792909</c:v>
                </c:pt>
                <c:pt idx="15364">
                  <c:v>0.61189215022501231</c:v>
                </c:pt>
                <c:pt idx="15365">
                  <c:v>0.6119319765820953</c:v>
                </c:pt>
                <c:pt idx="15366">
                  <c:v>0.61197180293917841</c:v>
                </c:pt>
                <c:pt idx="15367">
                  <c:v>0.61201162929626152</c:v>
                </c:pt>
                <c:pt idx="15368">
                  <c:v>0.61205145565334462</c:v>
                </c:pt>
                <c:pt idx="15369">
                  <c:v>0.61209128201042784</c:v>
                </c:pt>
                <c:pt idx="15370">
                  <c:v>0.61213110836751083</c:v>
                </c:pt>
                <c:pt idx="15371">
                  <c:v>0.61217093472459394</c:v>
                </c:pt>
                <c:pt idx="15372">
                  <c:v>0.61221076108167716</c:v>
                </c:pt>
                <c:pt idx="15373">
                  <c:v>0.61225058743876015</c:v>
                </c:pt>
                <c:pt idx="15374">
                  <c:v>0.61229041379584337</c:v>
                </c:pt>
                <c:pt idx="15375">
                  <c:v>0.61233024015292647</c:v>
                </c:pt>
                <c:pt idx="15376">
                  <c:v>0.61237006651000947</c:v>
                </c:pt>
                <c:pt idx="15377">
                  <c:v>0.61240989286709269</c:v>
                </c:pt>
                <c:pt idx="15378">
                  <c:v>0.61244971922417568</c:v>
                </c:pt>
                <c:pt idx="15379">
                  <c:v>0.6124895455812589</c:v>
                </c:pt>
                <c:pt idx="15380">
                  <c:v>0.612529371938342</c:v>
                </c:pt>
                <c:pt idx="15381">
                  <c:v>0.612569198295425</c:v>
                </c:pt>
                <c:pt idx="15382">
                  <c:v>0.61260902465250822</c:v>
                </c:pt>
                <c:pt idx="15383">
                  <c:v>0.61264885100959132</c:v>
                </c:pt>
                <c:pt idx="15384">
                  <c:v>0.61268867736667443</c:v>
                </c:pt>
                <c:pt idx="15385">
                  <c:v>0.61272850372375753</c:v>
                </c:pt>
                <c:pt idx="15386">
                  <c:v>0.61276833008084064</c:v>
                </c:pt>
                <c:pt idx="15387">
                  <c:v>0.61280815643792375</c:v>
                </c:pt>
                <c:pt idx="15388">
                  <c:v>0.61284798279500685</c:v>
                </c:pt>
                <c:pt idx="15389">
                  <c:v>0.61288780915208996</c:v>
                </c:pt>
                <c:pt idx="15390">
                  <c:v>0.61292763550917306</c:v>
                </c:pt>
                <c:pt idx="15391">
                  <c:v>0.61296746186625661</c:v>
                </c:pt>
                <c:pt idx="15392">
                  <c:v>0.61300728822333928</c:v>
                </c:pt>
                <c:pt idx="15393">
                  <c:v>0.61304711458042238</c:v>
                </c:pt>
                <c:pt idx="15394">
                  <c:v>0.61308694093750549</c:v>
                </c:pt>
                <c:pt idx="15395">
                  <c:v>0.61312676729458893</c:v>
                </c:pt>
                <c:pt idx="15396">
                  <c:v>0.61316659365167214</c:v>
                </c:pt>
                <c:pt idx="15397">
                  <c:v>0.6132064200087548</c:v>
                </c:pt>
                <c:pt idx="15398">
                  <c:v>0.61324624636583791</c:v>
                </c:pt>
                <c:pt idx="15399">
                  <c:v>0.61328607272292146</c:v>
                </c:pt>
                <c:pt idx="15400">
                  <c:v>0.61332589908000457</c:v>
                </c:pt>
                <c:pt idx="15401">
                  <c:v>0.61336572543708767</c:v>
                </c:pt>
                <c:pt idx="15402">
                  <c:v>0.61340555179417044</c:v>
                </c:pt>
                <c:pt idx="15403">
                  <c:v>0.61344537815125388</c:v>
                </c:pt>
                <c:pt idx="15404">
                  <c:v>0.61348520450833699</c:v>
                </c:pt>
                <c:pt idx="15405">
                  <c:v>0.6135250308654201</c:v>
                </c:pt>
                <c:pt idx="15406">
                  <c:v>0.6135648572225032</c:v>
                </c:pt>
                <c:pt idx="15407">
                  <c:v>0.61360468357958631</c:v>
                </c:pt>
                <c:pt idx="15408">
                  <c:v>0.61364450993666941</c:v>
                </c:pt>
                <c:pt idx="15409">
                  <c:v>0.61368433629375252</c:v>
                </c:pt>
                <c:pt idx="15410">
                  <c:v>0.61372416265083563</c:v>
                </c:pt>
                <c:pt idx="15411">
                  <c:v>0.61376398900791873</c:v>
                </c:pt>
                <c:pt idx="15412">
                  <c:v>0.61380381536500184</c:v>
                </c:pt>
                <c:pt idx="15413">
                  <c:v>0.61384364172208505</c:v>
                </c:pt>
                <c:pt idx="15414">
                  <c:v>0.61388346807916805</c:v>
                </c:pt>
                <c:pt idx="15415">
                  <c:v>0.61392329443625115</c:v>
                </c:pt>
                <c:pt idx="15416">
                  <c:v>0.61396312079333437</c:v>
                </c:pt>
                <c:pt idx="15417">
                  <c:v>0.61400294715041737</c:v>
                </c:pt>
                <c:pt idx="15418">
                  <c:v>0.61404277350750058</c:v>
                </c:pt>
                <c:pt idx="15419">
                  <c:v>0.61408259986458358</c:v>
                </c:pt>
                <c:pt idx="15420">
                  <c:v>0.61412242622166668</c:v>
                </c:pt>
                <c:pt idx="15421">
                  <c:v>0.6141622525787499</c:v>
                </c:pt>
                <c:pt idx="15422">
                  <c:v>0.6142020789358329</c:v>
                </c:pt>
                <c:pt idx="15423">
                  <c:v>0.61424190529291611</c:v>
                </c:pt>
                <c:pt idx="15424">
                  <c:v>0.61428173164999922</c:v>
                </c:pt>
                <c:pt idx="15425">
                  <c:v>0.61432155800708221</c:v>
                </c:pt>
                <c:pt idx="15426">
                  <c:v>0.61436138436416543</c:v>
                </c:pt>
                <c:pt idx="15427">
                  <c:v>0.61440121072124854</c:v>
                </c:pt>
                <c:pt idx="15428">
                  <c:v>0.61444103707833164</c:v>
                </c:pt>
                <c:pt idx="15429">
                  <c:v>0.61448086343541475</c:v>
                </c:pt>
                <c:pt idx="15430">
                  <c:v>0.61452068979249774</c:v>
                </c:pt>
                <c:pt idx="15431">
                  <c:v>0.61456051614958096</c:v>
                </c:pt>
                <c:pt idx="15432">
                  <c:v>0.61460034250666407</c:v>
                </c:pt>
                <c:pt idx="15433">
                  <c:v>0.61464016886374717</c:v>
                </c:pt>
                <c:pt idx="15434">
                  <c:v>0.61467999522083028</c:v>
                </c:pt>
                <c:pt idx="15435">
                  <c:v>0.61471982157791383</c:v>
                </c:pt>
                <c:pt idx="15436">
                  <c:v>0.61475964793499649</c:v>
                </c:pt>
                <c:pt idx="15437">
                  <c:v>0.6147994742920796</c:v>
                </c:pt>
                <c:pt idx="15438">
                  <c:v>0.6148393006491627</c:v>
                </c:pt>
                <c:pt idx="15439">
                  <c:v>0.61487912700624614</c:v>
                </c:pt>
                <c:pt idx="15440">
                  <c:v>0.61491895336332936</c:v>
                </c:pt>
                <c:pt idx="15441">
                  <c:v>0.61495877972041202</c:v>
                </c:pt>
                <c:pt idx="15442">
                  <c:v>0.61499860607749512</c:v>
                </c:pt>
                <c:pt idx="15443">
                  <c:v>0.61503843243457867</c:v>
                </c:pt>
                <c:pt idx="15444">
                  <c:v>0.61507825879166167</c:v>
                </c:pt>
                <c:pt idx="15445">
                  <c:v>0.61511808514874489</c:v>
                </c:pt>
                <c:pt idx="15446">
                  <c:v>0.61515791150582755</c:v>
                </c:pt>
                <c:pt idx="15447">
                  <c:v>0.6151977378629111</c:v>
                </c:pt>
                <c:pt idx="15448">
                  <c:v>0.6152375642199942</c:v>
                </c:pt>
                <c:pt idx="15449">
                  <c:v>0.61527739057707731</c:v>
                </c:pt>
                <c:pt idx="15450">
                  <c:v>0.61531721693416042</c:v>
                </c:pt>
                <c:pt idx="15451">
                  <c:v>0.61535704329124352</c:v>
                </c:pt>
                <c:pt idx="15452">
                  <c:v>0.61539686964832663</c:v>
                </c:pt>
                <c:pt idx="15453">
                  <c:v>0.61543669600540973</c:v>
                </c:pt>
                <c:pt idx="15454">
                  <c:v>0.61547652236249284</c:v>
                </c:pt>
                <c:pt idx="15455">
                  <c:v>0.61551634871957595</c:v>
                </c:pt>
                <c:pt idx="15456">
                  <c:v>0.61555617507665905</c:v>
                </c:pt>
                <c:pt idx="15457">
                  <c:v>0.61559600143374227</c:v>
                </c:pt>
                <c:pt idx="15458">
                  <c:v>0.61563582779082526</c:v>
                </c:pt>
                <c:pt idx="15459">
                  <c:v>0.61567565414790837</c:v>
                </c:pt>
                <c:pt idx="15460">
                  <c:v>0.61571548050499147</c:v>
                </c:pt>
                <c:pt idx="15461">
                  <c:v>0.61575530686207458</c:v>
                </c:pt>
                <c:pt idx="15462">
                  <c:v>0.6157951332191578</c:v>
                </c:pt>
                <c:pt idx="15463">
                  <c:v>0.61583495957624079</c:v>
                </c:pt>
                <c:pt idx="15464">
                  <c:v>0.6158747859333239</c:v>
                </c:pt>
                <c:pt idx="15465">
                  <c:v>0.61591461229040712</c:v>
                </c:pt>
                <c:pt idx="15466">
                  <c:v>0.61595443864749011</c:v>
                </c:pt>
                <c:pt idx="15467">
                  <c:v>0.61599426500457333</c:v>
                </c:pt>
                <c:pt idx="15468">
                  <c:v>0.61603409136165643</c:v>
                </c:pt>
                <c:pt idx="15469">
                  <c:v>0.61607391771873943</c:v>
                </c:pt>
                <c:pt idx="15470">
                  <c:v>0.61611374407582264</c:v>
                </c:pt>
                <c:pt idx="15471">
                  <c:v>0.61615357043290564</c:v>
                </c:pt>
                <c:pt idx="15472">
                  <c:v>0.61619339678998886</c:v>
                </c:pt>
                <c:pt idx="15473">
                  <c:v>0.61623322314707196</c:v>
                </c:pt>
                <c:pt idx="15474">
                  <c:v>0.61627304950415496</c:v>
                </c:pt>
                <c:pt idx="15475">
                  <c:v>0.61631287586123851</c:v>
                </c:pt>
                <c:pt idx="15476">
                  <c:v>0.61635270221832128</c:v>
                </c:pt>
                <c:pt idx="15477">
                  <c:v>0.61639252857540439</c:v>
                </c:pt>
                <c:pt idx="15478">
                  <c:v>0.61643235493248749</c:v>
                </c:pt>
                <c:pt idx="15479">
                  <c:v>0.61647218128957104</c:v>
                </c:pt>
                <c:pt idx="15480">
                  <c:v>0.61651200764665404</c:v>
                </c:pt>
                <c:pt idx="15481">
                  <c:v>0.61655183400373681</c:v>
                </c:pt>
                <c:pt idx="15482">
                  <c:v>0.61659166036081992</c:v>
                </c:pt>
                <c:pt idx="15483">
                  <c:v>0.61663148671790335</c:v>
                </c:pt>
                <c:pt idx="15484">
                  <c:v>0.61667131307498657</c:v>
                </c:pt>
                <c:pt idx="15485">
                  <c:v>0.61671113943206957</c:v>
                </c:pt>
                <c:pt idx="15486">
                  <c:v>0.61675096578915234</c:v>
                </c:pt>
                <c:pt idx="15487">
                  <c:v>0.61679079214623589</c:v>
                </c:pt>
                <c:pt idx="15488">
                  <c:v>0.61683061850331888</c:v>
                </c:pt>
                <c:pt idx="15489">
                  <c:v>0.6168704448604021</c:v>
                </c:pt>
                <c:pt idx="15490">
                  <c:v>0.61691027121748521</c:v>
                </c:pt>
                <c:pt idx="15491">
                  <c:v>0.61695009757456831</c:v>
                </c:pt>
                <c:pt idx="15492">
                  <c:v>0.61698992393165142</c:v>
                </c:pt>
                <c:pt idx="15493">
                  <c:v>0.61702975028873452</c:v>
                </c:pt>
                <c:pt idx="15494">
                  <c:v>0.61706957664581763</c:v>
                </c:pt>
                <c:pt idx="15495">
                  <c:v>0.61710940300290074</c:v>
                </c:pt>
                <c:pt idx="15496">
                  <c:v>0.61714922935998384</c:v>
                </c:pt>
                <c:pt idx="15497">
                  <c:v>0.61718905571706695</c:v>
                </c:pt>
                <c:pt idx="15498">
                  <c:v>0.61722888207415005</c:v>
                </c:pt>
                <c:pt idx="15499">
                  <c:v>0.61726870843123316</c:v>
                </c:pt>
                <c:pt idx="15500">
                  <c:v>0.61730853478831627</c:v>
                </c:pt>
                <c:pt idx="15501">
                  <c:v>0.61734836114539937</c:v>
                </c:pt>
                <c:pt idx="15502">
                  <c:v>0.61738818750248248</c:v>
                </c:pt>
                <c:pt idx="15503">
                  <c:v>0.61742801385956558</c:v>
                </c:pt>
                <c:pt idx="15504">
                  <c:v>0.61746784021664869</c:v>
                </c:pt>
                <c:pt idx="15505">
                  <c:v>0.61750766657373179</c:v>
                </c:pt>
                <c:pt idx="15506">
                  <c:v>0.61754749293081501</c:v>
                </c:pt>
                <c:pt idx="15507">
                  <c:v>0.61758731928789801</c:v>
                </c:pt>
                <c:pt idx="15508">
                  <c:v>0.61762714564498111</c:v>
                </c:pt>
                <c:pt idx="15509">
                  <c:v>0.61766697200206433</c:v>
                </c:pt>
                <c:pt idx="15510">
                  <c:v>0.61770679835914732</c:v>
                </c:pt>
                <c:pt idx="15511">
                  <c:v>0.61774662471623054</c:v>
                </c:pt>
                <c:pt idx="15512">
                  <c:v>0.61778645107331354</c:v>
                </c:pt>
                <c:pt idx="15513">
                  <c:v>0.61782627743039664</c:v>
                </c:pt>
                <c:pt idx="15514">
                  <c:v>0.61786610378747986</c:v>
                </c:pt>
                <c:pt idx="15515">
                  <c:v>0.61790593014456285</c:v>
                </c:pt>
                <c:pt idx="15516">
                  <c:v>0.61794575650164607</c:v>
                </c:pt>
                <c:pt idx="15517">
                  <c:v>0.61798558285872918</c:v>
                </c:pt>
                <c:pt idx="15518">
                  <c:v>0.61802540921581217</c:v>
                </c:pt>
                <c:pt idx="15519">
                  <c:v>0.61806523557289572</c:v>
                </c:pt>
                <c:pt idx="15520">
                  <c:v>0.61810506192997849</c:v>
                </c:pt>
                <c:pt idx="15521">
                  <c:v>0.6181448882870616</c:v>
                </c:pt>
                <c:pt idx="15522">
                  <c:v>0.61818471464414471</c:v>
                </c:pt>
                <c:pt idx="15523">
                  <c:v>0.61822454100122826</c:v>
                </c:pt>
                <c:pt idx="15524">
                  <c:v>0.61826436735831125</c:v>
                </c:pt>
                <c:pt idx="15525">
                  <c:v>0.61830419371539402</c:v>
                </c:pt>
                <c:pt idx="15526">
                  <c:v>0.61834402007247713</c:v>
                </c:pt>
                <c:pt idx="15527">
                  <c:v>0.61838384642956057</c:v>
                </c:pt>
                <c:pt idx="15528">
                  <c:v>0.61842367278664379</c:v>
                </c:pt>
                <c:pt idx="15529">
                  <c:v>0.61846349914372678</c:v>
                </c:pt>
                <c:pt idx="15530">
                  <c:v>0.61850332550080955</c:v>
                </c:pt>
                <c:pt idx="15531">
                  <c:v>0.6185431518578931</c:v>
                </c:pt>
                <c:pt idx="15532">
                  <c:v>0.6185829782149761</c:v>
                </c:pt>
                <c:pt idx="15533">
                  <c:v>0.61862280457205931</c:v>
                </c:pt>
                <c:pt idx="15534">
                  <c:v>0.61866263092914242</c:v>
                </c:pt>
                <c:pt idx="15535">
                  <c:v>0.61870245728622553</c:v>
                </c:pt>
                <c:pt idx="15536">
                  <c:v>0.61874228364330863</c:v>
                </c:pt>
                <c:pt idx="15537">
                  <c:v>0.61878211000039163</c:v>
                </c:pt>
                <c:pt idx="15538">
                  <c:v>0.61882193635747484</c:v>
                </c:pt>
                <c:pt idx="15539">
                  <c:v>0.61886176271455795</c:v>
                </c:pt>
                <c:pt idx="15540">
                  <c:v>0.61890158907164106</c:v>
                </c:pt>
                <c:pt idx="15541">
                  <c:v>0.61894141542872416</c:v>
                </c:pt>
                <c:pt idx="15542">
                  <c:v>0.61898124178580727</c:v>
                </c:pt>
                <c:pt idx="15543">
                  <c:v>0.61902106814289037</c:v>
                </c:pt>
                <c:pt idx="15544">
                  <c:v>0.61906089449997348</c:v>
                </c:pt>
                <c:pt idx="15545">
                  <c:v>0.61910072085705659</c:v>
                </c:pt>
                <c:pt idx="15546">
                  <c:v>0.61914054721413969</c:v>
                </c:pt>
                <c:pt idx="15547">
                  <c:v>0.6191803735712228</c:v>
                </c:pt>
                <c:pt idx="15548">
                  <c:v>0.6192201999283059</c:v>
                </c:pt>
                <c:pt idx="15549">
                  <c:v>0.61926002628538901</c:v>
                </c:pt>
                <c:pt idx="15550">
                  <c:v>0.61929985264247223</c:v>
                </c:pt>
                <c:pt idx="15551">
                  <c:v>0.61933967899955522</c:v>
                </c:pt>
                <c:pt idx="15552">
                  <c:v>0.61937950535663833</c:v>
                </c:pt>
                <c:pt idx="15553">
                  <c:v>0.61941933171372143</c:v>
                </c:pt>
                <c:pt idx="15554">
                  <c:v>0.61945915807080454</c:v>
                </c:pt>
                <c:pt idx="15555">
                  <c:v>0.61949898442788776</c:v>
                </c:pt>
                <c:pt idx="15556">
                  <c:v>0.61953881078497075</c:v>
                </c:pt>
                <c:pt idx="15557">
                  <c:v>0.61957863714205386</c:v>
                </c:pt>
                <c:pt idx="15558">
                  <c:v>0.61961846349913707</c:v>
                </c:pt>
                <c:pt idx="15559">
                  <c:v>0.61965828985622007</c:v>
                </c:pt>
                <c:pt idx="15560">
                  <c:v>0.61969811621330328</c:v>
                </c:pt>
                <c:pt idx="15561">
                  <c:v>0.61973794257038639</c:v>
                </c:pt>
                <c:pt idx="15562">
                  <c:v>0.61977776892746939</c:v>
                </c:pt>
                <c:pt idx="15563">
                  <c:v>0.61981759528455294</c:v>
                </c:pt>
                <c:pt idx="15564">
                  <c:v>0.6198574216416356</c:v>
                </c:pt>
                <c:pt idx="15565">
                  <c:v>0.61989724799871881</c:v>
                </c:pt>
                <c:pt idx="15566">
                  <c:v>0.61993707435580192</c:v>
                </c:pt>
                <c:pt idx="15567">
                  <c:v>0.61997690071288536</c:v>
                </c:pt>
                <c:pt idx="15568">
                  <c:v>0.62001672706996847</c:v>
                </c:pt>
                <c:pt idx="15569">
                  <c:v>0.62005655342705124</c:v>
                </c:pt>
                <c:pt idx="15570">
                  <c:v>0.62009637978413434</c:v>
                </c:pt>
                <c:pt idx="15571">
                  <c:v>0.62013620614121778</c:v>
                </c:pt>
                <c:pt idx="15572">
                  <c:v>0.620176032498301</c:v>
                </c:pt>
                <c:pt idx="15573">
                  <c:v>0.62021585885538399</c:v>
                </c:pt>
                <c:pt idx="15574">
                  <c:v>0.62025568521246677</c:v>
                </c:pt>
                <c:pt idx="15575">
                  <c:v>0.62029551156955032</c:v>
                </c:pt>
                <c:pt idx="15576">
                  <c:v>0.62033533792663331</c:v>
                </c:pt>
                <c:pt idx="15577">
                  <c:v>0.62037516428371653</c:v>
                </c:pt>
                <c:pt idx="15578">
                  <c:v>0.62041499064079952</c:v>
                </c:pt>
                <c:pt idx="15579">
                  <c:v>0.62045481699788274</c:v>
                </c:pt>
                <c:pt idx="15580">
                  <c:v>0.62049464335496585</c:v>
                </c:pt>
                <c:pt idx="15581">
                  <c:v>0.62053446971204884</c:v>
                </c:pt>
                <c:pt idx="15582">
                  <c:v>0.62057429606913206</c:v>
                </c:pt>
                <c:pt idx="15583">
                  <c:v>0.62061412242621516</c:v>
                </c:pt>
                <c:pt idx="15584">
                  <c:v>0.62065394878329827</c:v>
                </c:pt>
                <c:pt idx="15585">
                  <c:v>0.62069377514038138</c:v>
                </c:pt>
                <c:pt idx="15586">
                  <c:v>0.62073360149746448</c:v>
                </c:pt>
                <c:pt idx="15587">
                  <c:v>0.62077342785454759</c:v>
                </c:pt>
                <c:pt idx="15588">
                  <c:v>0.62081325421163069</c:v>
                </c:pt>
                <c:pt idx="15589">
                  <c:v>0.6208530805687138</c:v>
                </c:pt>
                <c:pt idx="15590">
                  <c:v>0.62089290692579691</c:v>
                </c:pt>
                <c:pt idx="15591">
                  <c:v>0.62093273328288001</c:v>
                </c:pt>
                <c:pt idx="15592">
                  <c:v>0.62097255963996312</c:v>
                </c:pt>
                <c:pt idx="15593">
                  <c:v>0.62101238599704622</c:v>
                </c:pt>
                <c:pt idx="15594">
                  <c:v>0.62105221235412933</c:v>
                </c:pt>
                <c:pt idx="15595">
                  <c:v>0.62109203871121244</c:v>
                </c:pt>
                <c:pt idx="15596">
                  <c:v>0.62113186506829554</c:v>
                </c:pt>
                <c:pt idx="15597">
                  <c:v>0.62117169142537865</c:v>
                </c:pt>
                <c:pt idx="15598">
                  <c:v>0.62121151778246175</c:v>
                </c:pt>
                <c:pt idx="15599">
                  <c:v>0.62125134413954497</c:v>
                </c:pt>
                <c:pt idx="15600">
                  <c:v>0.62129117049662796</c:v>
                </c:pt>
                <c:pt idx="15601">
                  <c:v>0.62133099685371107</c:v>
                </c:pt>
                <c:pt idx="15602">
                  <c:v>0.62137082321079429</c:v>
                </c:pt>
                <c:pt idx="15603">
                  <c:v>0.62141064956787728</c:v>
                </c:pt>
                <c:pt idx="15604">
                  <c:v>0.6214504759249605</c:v>
                </c:pt>
                <c:pt idx="15605">
                  <c:v>0.62149030228204349</c:v>
                </c:pt>
                <c:pt idx="15606">
                  <c:v>0.6215301286391266</c:v>
                </c:pt>
                <c:pt idx="15607">
                  <c:v>0.62156995499621015</c:v>
                </c:pt>
                <c:pt idx="15608">
                  <c:v>0.62160978135329281</c:v>
                </c:pt>
                <c:pt idx="15609">
                  <c:v>0.62164960771037603</c:v>
                </c:pt>
                <c:pt idx="15610">
                  <c:v>0.62168943406745913</c:v>
                </c:pt>
                <c:pt idx="15611">
                  <c:v>0.62172926042454257</c:v>
                </c:pt>
                <c:pt idx="15612">
                  <c:v>0.62176908678162568</c:v>
                </c:pt>
                <c:pt idx="15613">
                  <c:v>0.62180891313870845</c:v>
                </c:pt>
                <c:pt idx="15614">
                  <c:v>0.62184873949579156</c:v>
                </c:pt>
                <c:pt idx="15615">
                  <c:v>0.621888565852875</c:v>
                </c:pt>
                <c:pt idx="15616">
                  <c:v>0.62192839220995821</c:v>
                </c:pt>
                <c:pt idx="15617">
                  <c:v>0.62196821856704121</c:v>
                </c:pt>
                <c:pt idx="15618">
                  <c:v>0.62200804492412398</c:v>
                </c:pt>
                <c:pt idx="15619">
                  <c:v>0.62204787128120742</c:v>
                </c:pt>
                <c:pt idx="15620">
                  <c:v>0.62208769763829053</c:v>
                </c:pt>
                <c:pt idx="15621">
                  <c:v>0.62212752399537374</c:v>
                </c:pt>
                <c:pt idx="15622">
                  <c:v>0.62216735035245674</c:v>
                </c:pt>
                <c:pt idx="15623">
                  <c:v>0.62220717670953996</c:v>
                </c:pt>
                <c:pt idx="15624">
                  <c:v>0.62224700306662306</c:v>
                </c:pt>
                <c:pt idx="15625">
                  <c:v>0.62228682942370606</c:v>
                </c:pt>
                <c:pt idx="15626">
                  <c:v>0.62232665578078927</c:v>
                </c:pt>
                <c:pt idx="15627">
                  <c:v>0.62236648213787238</c:v>
                </c:pt>
                <c:pt idx="15628">
                  <c:v>0.62240630849495548</c:v>
                </c:pt>
                <c:pt idx="15629">
                  <c:v>0.62244613485203859</c:v>
                </c:pt>
                <c:pt idx="15630">
                  <c:v>0.6224859612091217</c:v>
                </c:pt>
                <c:pt idx="15631">
                  <c:v>0.6225257875662048</c:v>
                </c:pt>
                <c:pt idx="15632">
                  <c:v>0.62256561392328791</c:v>
                </c:pt>
                <c:pt idx="15633">
                  <c:v>0.62260544028037101</c:v>
                </c:pt>
                <c:pt idx="15634">
                  <c:v>0.62264526663745412</c:v>
                </c:pt>
                <c:pt idx="15635">
                  <c:v>0.62268509299453723</c:v>
                </c:pt>
                <c:pt idx="15636">
                  <c:v>0.62272491935162033</c:v>
                </c:pt>
                <c:pt idx="15637">
                  <c:v>0.62276474570870344</c:v>
                </c:pt>
                <c:pt idx="15638">
                  <c:v>0.62280457206578654</c:v>
                </c:pt>
                <c:pt idx="15639">
                  <c:v>0.62284439842286965</c:v>
                </c:pt>
                <c:pt idx="15640">
                  <c:v>0.62288422477995276</c:v>
                </c:pt>
                <c:pt idx="15641">
                  <c:v>0.62292405113703586</c:v>
                </c:pt>
                <c:pt idx="15642">
                  <c:v>0.62296387749411897</c:v>
                </c:pt>
                <c:pt idx="15643">
                  <c:v>0.62300370385120218</c:v>
                </c:pt>
                <c:pt idx="15644">
                  <c:v>0.62304353020828518</c:v>
                </c:pt>
                <c:pt idx="15645">
                  <c:v>0.62308335656536828</c:v>
                </c:pt>
                <c:pt idx="15646">
                  <c:v>0.62312318292245139</c:v>
                </c:pt>
                <c:pt idx="15647">
                  <c:v>0.6231630092795345</c:v>
                </c:pt>
                <c:pt idx="15648">
                  <c:v>0.62320283563661771</c:v>
                </c:pt>
                <c:pt idx="15649">
                  <c:v>0.62324266199370071</c:v>
                </c:pt>
                <c:pt idx="15650">
                  <c:v>0.62328248835078381</c:v>
                </c:pt>
                <c:pt idx="15651">
                  <c:v>0.62332231470786736</c:v>
                </c:pt>
                <c:pt idx="15652">
                  <c:v>0.62336214106495003</c:v>
                </c:pt>
                <c:pt idx="15653">
                  <c:v>0.62340196742203324</c:v>
                </c:pt>
                <c:pt idx="15654">
                  <c:v>0.62344179377911635</c:v>
                </c:pt>
                <c:pt idx="15655">
                  <c:v>0.62348162013619979</c:v>
                </c:pt>
                <c:pt idx="15656">
                  <c:v>0.62352144649328289</c:v>
                </c:pt>
                <c:pt idx="15657">
                  <c:v>0.62356127285036556</c:v>
                </c:pt>
                <c:pt idx="15658">
                  <c:v>0.62360109920744877</c:v>
                </c:pt>
                <c:pt idx="15659">
                  <c:v>0.62364092556453221</c:v>
                </c:pt>
                <c:pt idx="15660">
                  <c:v>0.62368075192161532</c:v>
                </c:pt>
                <c:pt idx="15661">
                  <c:v>0.62372057827869842</c:v>
                </c:pt>
                <c:pt idx="15662">
                  <c:v>0.6237604046357812</c:v>
                </c:pt>
                <c:pt idx="15663">
                  <c:v>0.62380023099286463</c:v>
                </c:pt>
                <c:pt idx="15664">
                  <c:v>0.62384005734994774</c:v>
                </c:pt>
                <c:pt idx="15665">
                  <c:v>0.62387988370703096</c:v>
                </c:pt>
                <c:pt idx="15666">
                  <c:v>0.62391971006411395</c:v>
                </c:pt>
                <c:pt idx="15667">
                  <c:v>0.62395953642119717</c:v>
                </c:pt>
                <c:pt idx="15668">
                  <c:v>0.62399936277828028</c:v>
                </c:pt>
                <c:pt idx="15669">
                  <c:v>0.62403918913536327</c:v>
                </c:pt>
                <c:pt idx="15670">
                  <c:v>0.62407901549244649</c:v>
                </c:pt>
                <c:pt idx="15671">
                  <c:v>0.62411884184952959</c:v>
                </c:pt>
                <c:pt idx="15672">
                  <c:v>0.6241586682066127</c:v>
                </c:pt>
                <c:pt idx="15673">
                  <c:v>0.6241984945636958</c:v>
                </c:pt>
                <c:pt idx="15674">
                  <c:v>0.6242383209207788</c:v>
                </c:pt>
                <c:pt idx="15675">
                  <c:v>0.62427814727786202</c:v>
                </c:pt>
                <c:pt idx="15676">
                  <c:v>0.62431797363494512</c:v>
                </c:pt>
                <c:pt idx="15677">
                  <c:v>0.62435779999202823</c:v>
                </c:pt>
                <c:pt idx="15678">
                  <c:v>0.62439762634911133</c:v>
                </c:pt>
                <c:pt idx="15679">
                  <c:v>0.62443745270619444</c:v>
                </c:pt>
                <c:pt idx="15680">
                  <c:v>0.62447727906327755</c:v>
                </c:pt>
                <c:pt idx="15681">
                  <c:v>0.62451710542036065</c:v>
                </c:pt>
                <c:pt idx="15682">
                  <c:v>0.62455693177744376</c:v>
                </c:pt>
                <c:pt idx="15683">
                  <c:v>0.62459675813452686</c:v>
                </c:pt>
                <c:pt idx="15684">
                  <c:v>0.62463658449160997</c:v>
                </c:pt>
                <c:pt idx="15685">
                  <c:v>0.62467641084869308</c:v>
                </c:pt>
                <c:pt idx="15686">
                  <c:v>0.62471623720577618</c:v>
                </c:pt>
                <c:pt idx="15687">
                  <c:v>0.62475606356285929</c:v>
                </c:pt>
                <c:pt idx="15688">
                  <c:v>0.62479588991994239</c:v>
                </c:pt>
                <c:pt idx="15689">
                  <c:v>0.6248357162770255</c:v>
                </c:pt>
                <c:pt idx="15690">
                  <c:v>0.62487554263410861</c:v>
                </c:pt>
                <c:pt idx="15691">
                  <c:v>0.62491536899119171</c:v>
                </c:pt>
                <c:pt idx="15692">
                  <c:v>0.62495519534827493</c:v>
                </c:pt>
                <c:pt idx="15693">
                  <c:v>0.62499502170535792</c:v>
                </c:pt>
                <c:pt idx="15694">
                  <c:v>0.62503484806244103</c:v>
                </c:pt>
                <c:pt idx="15695">
                  <c:v>0.62507467441952458</c:v>
                </c:pt>
                <c:pt idx="15696">
                  <c:v>0.62511450077660724</c:v>
                </c:pt>
                <c:pt idx="15697">
                  <c:v>0.62515432713369046</c:v>
                </c:pt>
                <c:pt idx="15698">
                  <c:v>0.62519415349077345</c:v>
                </c:pt>
                <c:pt idx="15699">
                  <c:v>0.625233979847857</c:v>
                </c:pt>
                <c:pt idx="15700">
                  <c:v>0.62527380620494011</c:v>
                </c:pt>
                <c:pt idx="15701">
                  <c:v>0.62531363256202277</c:v>
                </c:pt>
                <c:pt idx="15702">
                  <c:v>0.62535345891910599</c:v>
                </c:pt>
                <c:pt idx="15703">
                  <c:v>0.62539328527618943</c:v>
                </c:pt>
                <c:pt idx="15704">
                  <c:v>0.62543311163327253</c:v>
                </c:pt>
                <c:pt idx="15705">
                  <c:v>0.62547293799035564</c:v>
                </c:pt>
                <c:pt idx="15706">
                  <c:v>0.62551276434743841</c:v>
                </c:pt>
                <c:pt idx="15707">
                  <c:v>0.62555259070452185</c:v>
                </c:pt>
                <c:pt idx="15708">
                  <c:v>0.62559241706160496</c:v>
                </c:pt>
                <c:pt idx="15709">
                  <c:v>0.62563224341868817</c:v>
                </c:pt>
                <c:pt idx="15710">
                  <c:v>0.62567206977577117</c:v>
                </c:pt>
                <c:pt idx="15711">
                  <c:v>0.62571189613285438</c:v>
                </c:pt>
                <c:pt idx="15712">
                  <c:v>0.62575172248993749</c:v>
                </c:pt>
                <c:pt idx="15713">
                  <c:v>0.62579154884702048</c:v>
                </c:pt>
                <c:pt idx="15714">
                  <c:v>0.6258313752041037</c:v>
                </c:pt>
                <c:pt idx="15715">
                  <c:v>0.6258712015611867</c:v>
                </c:pt>
                <c:pt idx="15716">
                  <c:v>0.62591102791826991</c:v>
                </c:pt>
                <c:pt idx="15717">
                  <c:v>0.62595085427535302</c:v>
                </c:pt>
                <c:pt idx="15718">
                  <c:v>0.62599068063243601</c:v>
                </c:pt>
                <c:pt idx="15719">
                  <c:v>0.62603050698951923</c:v>
                </c:pt>
                <c:pt idx="15720">
                  <c:v>0.62607033334660234</c:v>
                </c:pt>
                <c:pt idx="15721">
                  <c:v>0.62611015970368544</c:v>
                </c:pt>
                <c:pt idx="15722">
                  <c:v>0.62614998606076855</c:v>
                </c:pt>
                <c:pt idx="15723">
                  <c:v>0.62618981241785165</c:v>
                </c:pt>
                <c:pt idx="15724">
                  <c:v>0.62622963877493476</c:v>
                </c:pt>
                <c:pt idx="15725">
                  <c:v>0.62626946513201787</c:v>
                </c:pt>
                <c:pt idx="15726">
                  <c:v>0.62630929148910097</c:v>
                </c:pt>
                <c:pt idx="15727">
                  <c:v>0.62634911784618408</c:v>
                </c:pt>
                <c:pt idx="15728">
                  <c:v>0.62638894420326718</c:v>
                </c:pt>
                <c:pt idx="15729">
                  <c:v>0.62642877056035029</c:v>
                </c:pt>
                <c:pt idx="15730">
                  <c:v>0.6264685969174334</c:v>
                </c:pt>
                <c:pt idx="15731">
                  <c:v>0.6265084232745165</c:v>
                </c:pt>
                <c:pt idx="15732">
                  <c:v>0.62654824963159961</c:v>
                </c:pt>
                <c:pt idx="15733">
                  <c:v>0.62658807598868271</c:v>
                </c:pt>
                <c:pt idx="15734">
                  <c:v>0.62662790234576582</c:v>
                </c:pt>
                <c:pt idx="15735">
                  <c:v>0.62666772870284893</c:v>
                </c:pt>
                <c:pt idx="15736">
                  <c:v>0.62670755505993214</c:v>
                </c:pt>
                <c:pt idx="15737">
                  <c:v>0.62674738141701514</c:v>
                </c:pt>
                <c:pt idx="15738">
                  <c:v>0.62678720777409824</c:v>
                </c:pt>
                <c:pt idx="15739">
                  <c:v>0.62682703413118179</c:v>
                </c:pt>
                <c:pt idx="15740">
                  <c:v>0.62686686048826445</c:v>
                </c:pt>
                <c:pt idx="15741">
                  <c:v>0.62690668684534767</c:v>
                </c:pt>
                <c:pt idx="15742">
                  <c:v>0.62694651320243067</c:v>
                </c:pt>
                <c:pt idx="15743">
                  <c:v>0.62698633955951422</c:v>
                </c:pt>
                <c:pt idx="15744">
                  <c:v>0.62702616591659732</c:v>
                </c:pt>
                <c:pt idx="15745">
                  <c:v>0.62706599227367998</c:v>
                </c:pt>
                <c:pt idx="15746">
                  <c:v>0.6271058186307632</c:v>
                </c:pt>
                <c:pt idx="15747">
                  <c:v>0.62714564498784664</c:v>
                </c:pt>
                <c:pt idx="15748">
                  <c:v>0.62718547134492975</c:v>
                </c:pt>
                <c:pt idx="15749">
                  <c:v>0.62722529770201285</c:v>
                </c:pt>
                <c:pt idx="15750">
                  <c:v>0.62726512405909551</c:v>
                </c:pt>
                <c:pt idx="15751">
                  <c:v>0.62730495041617906</c:v>
                </c:pt>
                <c:pt idx="15752">
                  <c:v>0.62734477677326217</c:v>
                </c:pt>
                <c:pt idx="15753">
                  <c:v>0.62738460313034539</c:v>
                </c:pt>
                <c:pt idx="15754">
                  <c:v>0.62742442948742838</c:v>
                </c:pt>
                <c:pt idx="15755">
                  <c:v>0.6274642558445116</c:v>
                </c:pt>
                <c:pt idx="15756">
                  <c:v>0.62750408220159459</c:v>
                </c:pt>
                <c:pt idx="15757">
                  <c:v>0.6275439085586777</c:v>
                </c:pt>
                <c:pt idx="15758">
                  <c:v>0.62758373491576092</c:v>
                </c:pt>
                <c:pt idx="15759">
                  <c:v>0.62762356127284391</c:v>
                </c:pt>
                <c:pt idx="15760">
                  <c:v>0.62766338762992713</c:v>
                </c:pt>
                <c:pt idx="15761">
                  <c:v>0.62770321398701023</c:v>
                </c:pt>
                <c:pt idx="15762">
                  <c:v>0.62774304034409323</c:v>
                </c:pt>
                <c:pt idx="15763">
                  <c:v>0.62778286670117645</c:v>
                </c:pt>
                <c:pt idx="15764">
                  <c:v>0.62782269305825955</c:v>
                </c:pt>
                <c:pt idx="15765">
                  <c:v>0.62786251941534266</c:v>
                </c:pt>
                <c:pt idx="15766">
                  <c:v>0.62790234577242576</c:v>
                </c:pt>
                <c:pt idx="15767">
                  <c:v>0.62794217212950876</c:v>
                </c:pt>
                <c:pt idx="15768">
                  <c:v>0.62798199848659197</c:v>
                </c:pt>
                <c:pt idx="15769">
                  <c:v>0.62802182484367508</c:v>
                </c:pt>
                <c:pt idx="15770">
                  <c:v>0.62806165120075819</c:v>
                </c:pt>
                <c:pt idx="15771">
                  <c:v>0.62810147755784129</c:v>
                </c:pt>
                <c:pt idx="15772">
                  <c:v>0.6281413039149244</c:v>
                </c:pt>
                <c:pt idx="15773">
                  <c:v>0.6281811302720075</c:v>
                </c:pt>
                <c:pt idx="15774">
                  <c:v>0.62822095662909061</c:v>
                </c:pt>
                <c:pt idx="15775">
                  <c:v>0.62826078298617372</c:v>
                </c:pt>
                <c:pt idx="15776">
                  <c:v>0.62830060934325682</c:v>
                </c:pt>
                <c:pt idx="15777">
                  <c:v>0.62834043570033993</c:v>
                </c:pt>
                <c:pt idx="15778">
                  <c:v>0.62838026205742303</c:v>
                </c:pt>
                <c:pt idx="15779">
                  <c:v>0.62842008841450614</c:v>
                </c:pt>
                <c:pt idx="15780">
                  <c:v>0.62845991477158925</c:v>
                </c:pt>
                <c:pt idx="15781">
                  <c:v>0.62849974112867235</c:v>
                </c:pt>
                <c:pt idx="15782">
                  <c:v>0.62853956748575546</c:v>
                </c:pt>
                <c:pt idx="15783">
                  <c:v>0.62857939384283901</c:v>
                </c:pt>
                <c:pt idx="15784">
                  <c:v>0.62861922019992167</c:v>
                </c:pt>
                <c:pt idx="15785">
                  <c:v>0.62865904655700489</c:v>
                </c:pt>
                <c:pt idx="15786">
                  <c:v>0.62869887291408788</c:v>
                </c:pt>
                <c:pt idx="15787">
                  <c:v>0.62873869927117143</c:v>
                </c:pt>
                <c:pt idx="15788">
                  <c:v>0.62877852562825454</c:v>
                </c:pt>
                <c:pt idx="15789">
                  <c:v>0.6288183519853372</c:v>
                </c:pt>
                <c:pt idx="15790">
                  <c:v>0.62885817834242042</c:v>
                </c:pt>
                <c:pt idx="15791">
                  <c:v>0.62889800469950385</c:v>
                </c:pt>
                <c:pt idx="15792">
                  <c:v>0.62893783105658696</c:v>
                </c:pt>
                <c:pt idx="15793">
                  <c:v>0.62897765741367007</c:v>
                </c:pt>
                <c:pt idx="15794">
                  <c:v>0.62901748377075273</c:v>
                </c:pt>
                <c:pt idx="15795">
                  <c:v>0.62905731012783628</c:v>
                </c:pt>
                <c:pt idx="15796">
                  <c:v>0.62909713648491938</c:v>
                </c:pt>
                <c:pt idx="15797">
                  <c:v>0.62913696284200249</c:v>
                </c:pt>
                <c:pt idx="15798">
                  <c:v>0.6291767891990856</c:v>
                </c:pt>
                <c:pt idx="15799">
                  <c:v>0.62921661555616881</c:v>
                </c:pt>
                <c:pt idx="15800">
                  <c:v>0.62925644191325181</c:v>
                </c:pt>
                <c:pt idx="15801">
                  <c:v>0.62929626827033491</c:v>
                </c:pt>
                <c:pt idx="15802">
                  <c:v>0.62933609462741813</c:v>
                </c:pt>
                <c:pt idx="15803">
                  <c:v>0.62937592098450112</c:v>
                </c:pt>
                <c:pt idx="15804">
                  <c:v>0.62941574734158434</c:v>
                </c:pt>
                <c:pt idx="15805">
                  <c:v>0.62945557369866745</c:v>
                </c:pt>
                <c:pt idx="15806">
                  <c:v>0.62949540005575044</c:v>
                </c:pt>
                <c:pt idx="15807">
                  <c:v>0.62953522641283366</c:v>
                </c:pt>
                <c:pt idx="15808">
                  <c:v>0.62957505276991665</c:v>
                </c:pt>
                <c:pt idx="15809">
                  <c:v>0.62961487912699987</c:v>
                </c:pt>
                <c:pt idx="15810">
                  <c:v>0.62965470548408298</c:v>
                </c:pt>
                <c:pt idx="15811">
                  <c:v>0.62969453184116597</c:v>
                </c:pt>
                <c:pt idx="15812">
                  <c:v>0.62973435819824919</c:v>
                </c:pt>
                <c:pt idx="15813">
                  <c:v>0.62977418455533229</c:v>
                </c:pt>
                <c:pt idx="15814">
                  <c:v>0.6298140109124154</c:v>
                </c:pt>
                <c:pt idx="15815">
                  <c:v>0.62985383726949851</c:v>
                </c:pt>
                <c:pt idx="15816">
                  <c:v>0.62989366362658161</c:v>
                </c:pt>
                <c:pt idx="15817">
                  <c:v>0.62993348998366472</c:v>
                </c:pt>
                <c:pt idx="15818">
                  <c:v>0.62997331634074782</c:v>
                </c:pt>
                <c:pt idx="15819">
                  <c:v>0.63001314269783093</c:v>
                </c:pt>
                <c:pt idx="15820">
                  <c:v>0.63005296905491404</c:v>
                </c:pt>
                <c:pt idx="15821">
                  <c:v>0.63009279541199714</c:v>
                </c:pt>
                <c:pt idx="15822">
                  <c:v>0.63013262176908025</c:v>
                </c:pt>
                <c:pt idx="15823">
                  <c:v>0.63017244812616335</c:v>
                </c:pt>
                <c:pt idx="15824">
                  <c:v>0.63021227448324646</c:v>
                </c:pt>
                <c:pt idx="15825">
                  <c:v>0.63025210084032957</c:v>
                </c:pt>
                <c:pt idx="15826">
                  <c:v>0.63029192719741267</c:v>
                </c:pt>
                <c:pt idx="15827">
                  <c:v>0.63033175355449622</c:v>
                </c:pt>
                <c:pt idx="15828">
                  <c:v>0.63037157991157888</c:v>
                </c:pt>
                <c:pt idx="15829">
                  <c:v>0.6304114062686621</c:v>
                </c:pt>
                <c:pt idx="15830">
                  <c:v>0.63045123262574509</c:v>
                </c:pt>
                <c:pt idx="15831">
                  <c:v>0.63049105898282864</c:v>
                </c:pt>
                <c:pt idx="15832">
                  <c:v>0.63053088533991175</c:v>
                </c:pt>
                <c:pt idx="15833">
                  <c:v>0.63057071169699441</c:v>
                </c:pt>
                <c:pt idx="15834">
                  <c:v>0.63061053805407763</c:v>
                </c:pt>
                <c:pt idx="15835">
                  <c:v>0.63065036441116107</c:v>
                </c:pt>
                <c:pt idx="15836">
                  <c:v>0.63069019076824417</c:v>
                </c:pt>
                <c:pt idx="15837">
                  <c:v>0.63073001712532728</c:v>
                </c:pt>
                <c:pt idx="15838">
                  <c:v>0.63076984348240994</c:v>
                </c:pt>
                <c:pt idx="15839">
                  <c:v>0.63080966983949349</c:v>
                </c:pt>
                <c:pt idx="15840">
                  <c:v>0.6308494961965766</c:v>
                </c:pt>
                <c:pt idx="15841">
                  <c:v>0.6308893225536597</c:v>
                </c:pt>
                <c:pt idx="15842">
                  <c:v>0.63092914891074281</c:v>
                </c:pt>
                <c:pt idx="15843">
                  <c:v>0.63096897526782603</c:v>
                </c:pt>
                <c:pt idx="15844">
                  <c:v>0.63100880162490902</c:v>
                </c:pt>
                <c:pt idx="15845">
                  <c:v>0.63104862798199213</c:v>
                </c:pt>
                <c:pt idx="15846">
                  <c:v>0.63108845433907534</c:v>
                </c:pt>
                <c:pt idx="15847">
                  <c:v>0.63112828069615834</c:v>
                </c:pt>
                <c:pt idx="15848">
                  <c:v>0.63116810705324156</c:v>
                </c:pt>
                <c:pt idx="15849">
                  <c:v>0.63120793341032455</c:v>
                </c:pt>
                <c:pt idx="15850">
                  <c:v>0.63124775976740766</c:v>
                </c:pt>
                <c:pt idx="15851">
                  <c:v>0.63128758612449087</c:v>
                </c:pt>
                <c:pt idx="15852">
                  <c:v>0.63132741248157387</c:v>
                </c:pt>
                <c:pt idx="15853">
                  <c:v>0.63136723883865709</c:v>
                </c:pt>
                <c:pt idx="15854">
                  <c:v>0.63140706519574019</c:v>
                </c:pt>
                <c:pt idx="15855">
                  <c:v>0.63144689155282319</c:v>
                </c:pt>
                <c:pt idx="15856">
                  <c:v>0.6314867179099064</c:v>
                </c:pt>
                <c:pt idx="15857">
                  <c:v>0.63152654426698951</c:v>
                </c:pt>
                <c:pt idx="15858">
                  <c:v>0.63156637062407261</c:v>
                </c:pt>
                <c:pt idx="15859">
                  <c:v>0.63160619698115572</c:v>
                </c:pt>
                <c:pt idx="15860">
                  <c:v>0.63164602333823872</c:v>
                </c:pt>
                <c:pt idx="15861">
                  <c:v>0.63168584969532193</c:v>
                </c:pt>
                <c:pt idx="15862">
                  <c:v>0.63172567605240504</c:v>
                </c:pt>
                <c:pt idx="15863">
                  <c:v>0.63176550240948814</c:v>
                </c:pt>
                <c:pt idx="15864">
                  <c:v>0.63180532876657125</c:v>
                </c:pt>
                <c:pt idx="15865">
                  <c:v>0.63184515512365436</c:v>
                </c:pt>
                <c:pt idx="15866">
                  <c:v>0.63188498148073746</c:v>
                </c:pt>
                <c:pt idx="15867">
                  <c:v>0.63192480783782057</c:v>
                </c:pt>
                <c:pt idx="15868">
                  <c:v>0.63196463419490367</c:v>
                </c:pt>
                <c:pt idx="15869">
                  <c:v>0.63200446055198678</c:v>
                </c:pt>
                <c:pt idx="15870">
                  <c:v>0.63204428690906989</c:v>
                </c:pt>
                <c:pt idx="15871">
                  <c:v>0.63208411326615344</c:v>
                </c:pt>
                <c:pt idx="15872">
                  <c:v>0.6321239396232361</c:v>
                </c:pt>
                <c:pt idx="15873">
                  <c:v>0.6321637659803192</c:v>
                </c:pt>
                <c:pt idx="15874">
                  <c:v>0.63220359233740231</c:v>
                </c:pt>
                <c:pt idx="15875">
                  <c:v>0.63224341869448586</c:v>
                </c:pt>
                <c:pt idx="15876">
                  <c:v>0.63228324505156897</c:v>
                </c:pt>
                <c:pt idx="15877">
                  <c:v>0.63232307140865163</c:v>
                </c:pt>
                <c:pt idx="15878">
                  <c:v>0.63236289776573484</c:v>
                </c:pt>
                <c:pt idx="15879">
                  <c:v>0.63240272412281828</c:v>
                </c:pt>
                <c:pt idx="15880">
                  <c:v>0.63244255047990139</c:v>
                </c:pt>
                <c:pt idx="15881">
                  <c:v>0.63248237683698449</c:v>
                </c:pt>
                <c:pt idx="15882">
                  <c:v>0.63252220319406716</c:v>
                </c:pt>
                <c:pt idx="15883">
                  <c:v>0.63256202955115071</c:v>
                </c:pt>
                <c:pt idx="15884">
                  <c:v>0.63260185590823381</c:v>
                </c:pt>
                <c:pt idx="15885">
                  <c:v>0.63264168226531692</c:v>
                </c:pt>
                <c:pt idx="15886">
                  <c:v>0.63268150862240002</c:v>
                </c:pt>
                <c:pt idx="15887">
                  <c:v>0.63272133497948324</c:v>
                </c:pt>
                <c:pt idx="15888">
                  <c:v>0.63276116133656624</c:v>
                </c:pt>
                <c:pt idx="15889">
                  <c:v>0.63280098769364934</c:v>
                </c:pt>
                <c:pt idx="15890">
                  <c:v>0.63284081405073245</c:v>
                </c:pt>
                <c:pt idx="15891">
                  <c:v>0.63288064040781555</c:v>
                </c:pt>
                <c:pt idx="15892">
                  <c:v>0.63292046676489877</c:v>
                </c:pt>
                <c:pt idx="15893">
                  <c:v>0.63296029312198177</c:v>
                </c:pt>
                <c:pt idx="15894">
                  <c:v>0.63300011947906487</c:v>
                </c:pt>
                <c:pt idx="15895">
                  <c:v>0.63303994583614809</c:v>
                </c:pt>
                <c:pt idx="15896">
                  <c:v>0.63307977219323108</c:v>
                </c:pt>
                <c:pt idx="15897">
                  <c:v>0.6331195985503143</c:v>
                </c:pt>
                <c:pt idx="15898">
                  <c:v>0.63315942490739741</c:v>
                </c:pt>
                <c:pt idx="15899">
                  <c:v>0.6331992512644804</c:v>
                </c:pt>
                <c:pt idx="15900">
                  <c:v>0.63323907762156362</c:v>
                </c:pt>
                <c:pt idx="15901">
                  <c:v>0.63327890397864661</c:v>
                </c:pt>
                <c:pt idx="15902">
                  <c:v>0.63331873033572983</c:v>
                </c:pt>
                <c:pt idx="15903">
                  <c:v>0.63335855669281294</c:v>
                </c:pt>
                <c:pt idx="15904">
                  <c:v>0.63339838304989593</c:v>
                </c:pt>
                <c:pt idx="15905">
                  <c:v>0.63343820940697915</c:v>
                </c:pt>
                <c:pt idx="15906">
                  <c:v>0.63347803576406225</c:v>
                </c:pt>
                <c:pt idx="15907">
                  <c:v>0.63351786212114536</c:v>
                </c:pt>
                <c:pt idx="15908">
                  <c:v>0.63355768847822846</c:v>
                </c:pt>
                <c:pt idx="15909">
                  <c:v>0.63359751483531157</c:v>
                </c:pt>
                <c:pt idx="15910">
                  <c:v>0.63363734119239468</c:v>
                </c:pt>
                <c:pt idx="15911">
                  <c:v>0.63367716754947778</c:v>
                </c:pt>
                <c:pt idx="15912">
                  <c:v>0.63371699390656089</c:v>
                </c:pt>
                <c:pt idx="15913">
                  <c:v>0.63375682026364399</c:v>
                </c:pt>
                <c:pt idx="15914">
                  <c:v>0.6337966466207271</c:v>
                </c:pt>
                <c:pt idx="15915">
                  <c:v>0.63383647297781054</c:v>
                </c:pt>
                <c:pt idx="15916">
                  <c:v>0.63387629933489331</c:v>
                </c:pt>
                <c:pt idx="15917">
                  <c:v>0.63391612569197642</c:v>
                </c:pt>
                <c:pt idx="15918">
                  <c:v>0.63395595204905952</c:v>
                </c:pt>
                <c:pt idx="15919">
                  <c:v>0.63399577840614307</c:v>
                </c:pt>
                <c:pt idx="15920">
                  <c:v>0.63403560476322618</c:v>
                </c:pt>
                <c:pt idx="15921">
                  <c:v>0.63407543112030884</c:v>
                </c:pt>
                <c:pt idx="15922">
                  <c:v>0.63411525747739206</c:v>
                </c:pt>
                <c:pt idx="15923">
                  <c:v>0.6341550838344755</c:v>
                </c:pt>
                <c:pt idx="15924">
                  <c:v>0.6341949101915586</c:v>
                </c:pt>
                <c:pt idx="15925">
                  <c:v>0.63423473654864171</c:v>
                </c:pt>
                <c:pt idx="15926">
                  <c:v>0.63427456290572437</c:v>
                </c:pt>
                <c:pt idx="15927">
                  <c:v>0.63431438926280792</c:v>
                </c:pt>
                <c:pt idx="15928">
                  <c:v>0.63435421561989103</c:v>
                </c:pt>
                <c:pt idx="15929">
                  <c:v>0.63439404197697413</c:v>
                </c:pt>
                <c:pt idx="15930">
                  <c:v>0.63443386833405724</c:v>
                </c:pt>
                <c:pt idx="15931">
                  <c:v>0.63447369469114034</c:v>
                </c:pt>
                <c:pt idx="15932">
                  <c:v>0.63451352104822345</c:v>
                </c:pt>
                <c:pt idx="15933">
                  <c:v>0.63455334740530656</c:v>
                </c:pt>
                <c:pt idx="15934">
                  <c:v>0.63459317376238966</c:v>
                </c:pt>
                <c:pt idx="15935">
                  <c:v>0.63463300011947277</c:v>
                </c:pt>
                <c:pt idx="15936">
                  <c:v>0.63467282647655598</c:v>
                </c:pt>
                <c:pt idx="15937">
                  <c:v>0.63471265283363898</c:v>
                </c:pt>
                <c:pt idx="15938">
                  <c:v>0.63475247919072209</c:v>
                </c:pt>
                <c:pt idx="15939">
                  <c:v>0.6347923055478053</c:v>
                </c:pt>
                <c:pt idx="15940">
                  <c:v>0.6348321319048883</c:v>
                </c:pt>
                <c:pt idx="15941">
                  <c:v>0.63487195826197151</c:v>
                </c:pt>
                <c:pt idx="15942">
                  <c:v>0.63491178461905451</c:v>
                </c:pt>
                <c:pt idx="15943">
                  <c:v>0.63495161097613761</c:v>
                </c:pt>
                <c:pt idx="15944">
                  <c:v>0.63499143733322083</c:v>
                </c:pt>
                <c:pt idx="15945">
                  <c:v>0.63503126369030383</c:v>
                </c:pt>
                <c:pt idx="15946">
                  <c:v>0.63507109004738704</c:v>
                </c:pt>
                <c:pt idx="15947">
                  <c:v>0.63511091640447015</c:v>
                </c:pt>
                <c:pt idx="15948">
                  <c:v>0.63515074276155314</c:v>
                </c:pt>
                <c:pt idx="15949">
                  <c:v>0.63519056911863636</c:v>
                </c:pt>
                <c:pt idx="15950">
                  <c:v>0.63523039547571947</c:v>
                </c:pt>
                <c:pt idx="15951">
                  <c:v>0.63527022183280257</c:v>
                </c:pt>
                <c:pt idx="15952">
                  <c:v>0.63531004818988568</c:v>
                </c:pt>
                <c:pt idx="15953">
                  <c:v>0.63534987454696867</c:v>
                </c:pt>
                <c:pt idx="15954">
                  <c:v>0.63538970090405189</c:v>
                </c:pt>
                <c:pt idx="15955">
                  <c:v>0.635429527261135</c:v>
                </c:pt>
                <c:pt idx="15956">
                  <c:v>0.6354693536182181</c:v>
                </c:pt>
                <c:pt idx="15957">
                  <c:v>0.63550917997530121</c:v>
                </c:pt>
                <c:pt idx="15958">
                  <c:v>0.63554900633238431</c:v>
                </c:pt>
                <c:pt idx="15959">
                  <c:v>0.63558883268946775</c:v>
                </c:pt>
                <c:pt idx="15960">
                  <c:v>0.63562865904655053</c:v>
                </c:pt>
                <c:pt idx="15961">
                  <c:v>0.63566848540363363</c:v>
                </c:pt>
                <c:pt idx="15962">
                  <c:v>0.63570831176071674</c:v>
                </c:pt>
                <c:pt idx="15963">
                  <c:v>0.63574813811780029</c:v>
                </c:pt>
                <c:pt idx="15964">
                  <c:v>0.63578796447488339</c:v>
                </c:pt>
                <c:pt idx="15965">
                  <c:v>0.63582779083196606</c:v>
                </c:pt>
                <c:pt idx="15966">
                  <c:v>0.63586761718904927</c:v>
                </c:pt>
                <c:pt idx="15967">
                  <c:v>0.6359074435461326</c:v>
                </c:pt>
                <c:pt idx="15968">
                  <c:v>0.63594726990321582</c:v>
                </c:pt>
                <c:pt idx="15969">
                  <c:v>0.63598709626029892</c:v>
                </c:pt>
                <c:pt idx="15970">
                  <c:v>0.63602692261738158</c:v>
                </c:pt>
                <c:pt idx="15971">
                  <c:v>0.63606674897446513</c:v>
                </c:pt>
                <c:pt idx="15972">
                  <c:v>0.63610657533154824</c:v>
                </c:pt>
                <c:pt idx="15973">
                  <c:v>0.63614640168863135</c:v>
                </c:pt>
                <c:pt idx="15974">
                  <c:v>0.63618622804571445</c:v>
                </c:pt>
                <c:pt idx="15975">
                  <c:v>0.63622605440279756</c:v>
                </c:pt>
                <c:pt idx="15976">
                  <c:v>0.63626588075988066</c:v>
                </c:pt>
                <c:pt idx="15977">
                  <c:v>0.63630570711696377</c:v>
                </c:pt>
                <c:pt idx="15978">
                  <c:v>0.63634553347404688</c:v>
                </c:pt>
                <c:pt idx="15979">
                  <c:v>0.63638535983112998</c:v>
                </c:pt>
                <c:pt idx="15980">
                  <c:v>0.6364251861882132</c:v>
                </c:pt>
                <c:pt idx="15981">
                  <c:v>0.63646501254529619</c:v>
                </c:pt>
                <c:pt idx="15982">
                  <c:v>0.6365048389023793</c:v>
                </c:pt>
                <c:pt idx="15983">
                  <c:v>0.63654466525946241</c:v>
                </c:pt>
                <c:pt idx="15984">
                  <c:v>0.63658449161654551</c:v>
                </c:pt>
                <c:pt idx="15985">
                  <c:v>0.63662431797362873</c:v>
                </c:pt>
                <c:pt idx="15986">
                  <c:v>0.63666414433071172</c:v>
                </c:pt>
                <c:pt idx="15987">
                  <c:v>0.63670397068779483</c:v>
                </c:pt>
                <c:pt idx="15988">
                  <c:v>0.63674379704487805</c:v>
                </c:pt>
                <c:pt idx="15989">
                  <c:v>0.63678362340196104</c:v>
                </c:pt>
                <c:pt idx="15990">
                  <c:v>0.63682344975904426</c:v>
                </c:pt>
                <c:pt idx="15991">
                  <c:v>0.63686327611612736</c:v>
                </c:pt>
                <c:pt idx="15992">
                  <c:v>0.63690310247321036</c:v>
                </c:pt>
                <c:pt idx="15993">
                  <c:v>0.63694292883029358</c:v>
                </c:pt>
                <c:pt idx="15994">
                  <c:v>0.63698275518737657</c:v>
                </c:pt>
                <c:pt idx="15995">
                  <c:v>0.63702258154445979</c:v>
                </c:pt>
                <c:pt idx="15996">
                  <c:v>0.63706240790154289</c:v>
                </c:pt>
                <c:pt idx="15997">
                  <c:v>0.63710223425862589</c:v>
                </c:pt>
                <c:pt idx="15998">
                  <c:v>0.6371420606157091</c:v>
                </c:pt>
                <c:pt idx="15999">
                  <c:v>0.63718188697279221</c:v>
                </c:pt>
                <c:pt idx="16000">
                  <c:v>0.63722171332987532</c:v>
                </c:pt>
                <c:pt idx="16001">
                  <c:v>0.63726153968695842</c:v>
                </c:pt>
                <c:pt idx="16002">
                  <c:v>0.63730136604404153</c:v>
                </c:pt>
                <c:pt idx="16003">
                  <c:v>0.63734119240112497</c:v>
                </c:pt>
                <c:pt idx="16004">
                  <c:v>0.63738101875820774</c:v>
                </c:pt>
                <c:pt idx="16005">
                  <c:v>0.63742084511529085</c:v>
                </c:pt>
                <c:pt idx="16006">
                  <c:v>0.63746067147237395</c:v>
                </c:pt>
                <c:pt idx="16007">
                  <c:v>0.6375004978294575</c:v>
                </c:pt>
                <c:pt idx="16008">
                  <c:v>0.6375403241865405</c:v>
                </c:pt>
                <c:pt idx="16009">
                  <c:v>0.63758015054362327</c:v>
                </c:pt>
                <c:pt idx="16010">
                  <c:v>0.63761997690070638</c:v>
                </c:pt>
                <c:pt idx="16011">
                  <c:v>0.63765980325778981</c:v>
                </c:pt>
                <c:pt idx="16012">
                  <c:v>0.63769962961487303</c:v>
                </c:pt>
                <c:pt idx="16013">
                  <c:v>0.63773945597195614</c:v>
                </c:pt>
                <c:pt idx="16014">
                  <c:v>0.6377792823290388</c:v>
                </c:pt>
                <c:pt idx="16015">
                  <c:v>0.63781910868612235</c:v>
                </c:pt>
                <c:pt idx="16016">
                  <c:v>0.63785893504320545</c:v>
                </c:pt>
                <c:pt idx="16017">
                  <c:v>0.63789876140028856</c:v>
                </c:pt>
                <c:pt idx="16018">
                  <c:v>0.63793858775737167</c:v>
                </c:pt>
                <c:pt idx="16019">
                  <c:v>0.63797841411445477</c:v>
                </c:pt>
                <c:pt idx="16020">
                  <c:v>0.63801824047153788</c:v>
                </c:pt>
                <c:pt idx="16021">
                  <c:v>0.63805806682862098</c:v>
                </c:pt>
                <c:pt idx="16022">
                  <c:v>0.63809789318570409</c:v>
                </c:pt>
                <c:pt idx="16023">
                  <c:v>0.6381377195427872</c:v>
                </c:pt>
                <c:pt idx="16024">
                  <c:v>0.6381775458998703</c:v>
                </c:pt>
                <c:pt idx="16025">
                  <c:v>0.63821737225695341</c:v>
                </c:pt>
                <c:pt idx="16026">
                  <c:v>0.63825719861403651</c:v>
                </c:pt>
                <c:pt idx="16027">
                  <c:v>0.63829702497111962</c:v>
                </c:pt>
                <c:pt idx="16028">
                  <c:v>0.63833685132820273</c:v>
                </c:pt>
                <c:pt idx="16029">
                  <c:v>0.63837667768528594</c:v>
                </c:pt>
                <c:pt idx="16030">
                  <c:v>0.63841650404236894</c:v>
                </c:pt>
                <c:pt idx="16031">
                  <c:v>0.63845633039945204</c:v>
                </c:pt>
                <c:pt idx="16032">
                  <c:v>0.63849615675653526</c:v>
                </c:pt>
                <c:pt idx="16033">
                  <c:v>0.63853598311361826</c:v>
                </c:pt>
                <c:pt idx="16034">
                  <c:v>0.63857580947070147</c:v>
                </c:pt>
                <c:pt idx="16035">
                  <c:v>0.63861563582778447</c:v>
                </c:pt>
                <c:pt idx="16036">
                  <c:v>0.63865546218486757</c:v>
                </c:pt>
                <c:pt idx="16037">
                  <c:v>0.63869528854195079</c:v>
                </c:pt>
                <c:pt idx="16038">
                  <c:v>0.63873511489903378</c:v>
                </c:pt>
                <c:pt idx="16039">
                  <c:v>0.638774941256117</c:v>
                </c:pt>
                <c:pt idx="16040">
                  <c:v>0.63881476761320011</c:v>
                </c:pt>
                <c:pt idx="16041">
                  <c:v>0.6388545939702831</c:v>
                </c:pt>
                <c:pt idx="16042">
                  <c:v>0.63889442032736632</c:v>
                </c:pt>
                <c:pt idx="16043">
                  <c:v>0.63893424668444943</c:v>
                </c:pt>
                <c:pt idx="16044">
                  <c:v>0.63897407304153253</c:v>
                </c:pt>
                <c:pt idx="16045">
                  <c:v>0.63901389939861564</c:v>
                </c:pt>
                <c:pt idx="16046">
                  <c:v>0.63905372575569863</c:v>
                </c:pt>
                <c:pt idx="16047">
                  <c:v>0.63909355211278218</c:v>
                </c:pt>
                <c:pt idx="16048">
                  <c:v>0.63913337846986495</c:v>
                </c:pt>
                <c:pt idx="16049">
                  <c:v>0.63917320482694806</c:v>
                </c:pt>
                <c:pt idx="16050">
                  <c:v>0.63921303118403117</c:v>
                </c:pt>
                <c:pt idx="16051">
                  <c:v>0.63925285754111472</c:v>
                </c:pt>
                <c:pt idx="16052">
                  <c:v>0.63929268389819771</c:v>
                </c:pt>
                <c:pt idx="16053">
                  <c:v>0.63933251025528048</c:v>
                </c:pt>
                <c:pt idx="16054">
                  <c:v>0.63937233661236359</c:v>
                </c:pt>
                <c:pt idx="16055">
                  <c:v>0.63941216296944703</c:v>
                </c:pt>
                <c:pt idx="16056">
                  <c:v>0.63945198932653025</c:v>
                </c:pt>
                <c:pt idx="16057">
                  <c:v>0.63949181568361335</c:v>
                </c:pt>
                <c:pt idx="16058">
                  <c:v>0.63953164204069601</c:v>
                </c:pt>
                <c:pt idx="16059">
                  <c:v>0.63957146839777956</c:v>
                </c:pt>
                <c:pt idx="16060">
                  <c:v>0.63961129475486256</c:v>
                </c:pt>
                <c:pt idx="16061">
                  <c:v>0.63965112111194578</c:v>
                </c:pt>
                <c:pt idx="16062">
                  <c:v>0.63969094746902888</c:v>
                </c:pt>
                <c:pt idx="16063">
                  <c:v>0.63973077382611199</c:v>
                </c:pt>
                <c:pt idx="16064">
                  <c:v>0.63977060018319509</c:v>
                </c:pt>
                <c:pt idx="16065">
                  <c:v>0.6398104265402782</c:v>
                </c:pt>
                <c:pt idx="16066">
                  <c:v>0.6398502528973613</c:v>
                </c:pt>
                <c:pt idx="16067">
                  <c:v>0.63989007925444441</c:v>
                </c:pt>
                <c:pt idx="16068">
                  <c:v>0.63992990561152752</c:v>
                </c:pt>
                <c:pt idx="16069">
                  <c:v>0.63996973196861062</c:v>
                </c:pt>
                <c:pt idx="16070">
                  <c:v>0.64000955832569373</c:v>
                </c:pt>
                <c:pt idx="16071">
                  <c:v>0.64004938468277683</c:v>
                </c:pt>
                <c:pt idx="16072">
                  <c:v>0.64008921103985994</c:v>
                </c:pt>
                <c:pt idx="16073">
                  <c:v>0.64012903739694316</c:v>
                </c:pt>
                <c:pt idx="16074">
                  <c:v>0.64016886375402615</c:v>
                </c:pt>
                <c:pt idx="16075">
                  <c:v>0.64020869011110926</c:v>
                </c:pt>
                <c:pt idx="16076">
                  <c:v>0.64024851646819236</c:v>
                </c:pt>
                <c:pt idx="16077">
                  <c:v>0.64028834282527547</c:v>
                </c:pt>
                <c:pt idx="16078">
                  <c:v>0.64032816918235869</c:v>
                </c:pt>
                <c:pt idx="16079">
                  <c:v>0.64036799553944168</c:v>
                </c:pt>
                <c:pt idx="16080">
                  <c:v>0.64040782189652479</c:v>
                </c:pt>
                <c:pt idx="16081">
                  <c:v>0.640447648253608</c:v>
                </c:pt>
                <c:pt idx="16082">
                  <c:v>0.640487474610691</c:v>
                </c:pt>
                <c:pt idx="16083">
                  <c:v>0.64052730096777422</c:v>
                </c:pt>
                <c:pt idx="16084">
                  <c:v>0.64056712732485732</c:v>
                </c:pt>
                <c:pt idx="16085">
                  <c:v>0.64060695368194032</c:v>
                </c:pt>
                <c:pt idx="16086">
                  <c:v>0.64064678003902353</c:v>
                </c:pt>
                <c:pt idx="16087">
                  <c:v>0.64068660639610653</c:v>
                </c:pt>
                <c:pt idx="16088">
                  <c:v>0.64072643275318975</c:v>
                </c:pt>
                <c:pt idx="16089">
                  <c:v>0.64076625911027285</c:v>
                </c:pt>
                <c:pt idx="16090">
                  <c:v>0.64080608546735585</c:v>
                </c:pt>
                <c:pt idx="16091">
                  <c:v>0.6408459118244394</c:v>
                </c:pt>
                <c:pt idx="16092">
                  <c:v>0.64088573818152217</c:v>
                </c:pt>
                <c:pt idx="16093">
                  <c:v>0.64092556453860527</c:v>
                </c:pt>
                <c:pt idx="16094">
                  <c:v>0.64096539089568838</c:v>
                </c:pt>
                <c:pt idx="16095">
                  <c:v>0.64100521725277193</c:v>
                </c:pt>
                <c:pt idx="16096">
                  <c:v>0.64104504360985493</c:v>
                </c:pt>
                <c:pt idx="16097">
                  <c:v>0.6410848699669377</c:v>
                </c:pt>
                <c:pt idx="16098">
                  <c:v>0.6411246963240208</c:v>
                </c:pt>
                <c:pt idx="16099">
                  <c:v>0.64116452268110424</c:v>
                </c:pt>
                <c:pt idx="16100">
                  <c:v>0.64120434903818746</c:v>
                </c:pt>
                <c:pt idx="16101">
                  <c:v>0.64124417539527045</c:v>
                </c:pt>
                <c:pt idx="16102">
                  <c:v>0.64128400175235323</c:v>
                </c:pt>
                <c:pt idx="16103">
                  <c:v>0.64132382810943678</c:v>
                </c:pt>
                <c:pt idx="16104">
                  <c:v>0.64136365446651977</c:v>
                </c:pt>
                <c:pt idx="16105">
                  <c:v>0.64140348082360299</c:v>
                </c:pt>
                <c:pt idx="16106">
                  <c:v>0.6414433071806861</c:v>
                </c:pt>
                <c:pt idx="16107">
                  <c:v>0.6414831335377692</c:v>
                </c:pt>
                <c:pt idx="16108">
                  <c:v>0.64152295989485231</c:v>
                </c:pt>
                <c:pt idx="16109">
                  <c:v>0.64156278625193541</c:v>
                </c:pt>
                <c:pt idx="16110">
                  <c:v>0.64160261260901852</c:v>
                </c:pt>
                <c:pt idx="16111">
                  <c:v>0.64164243896610162</c:v>
                </c:pt>
                <c:pt idx="16112">
                  <c:v>0.64168226532318473</c:v>
                </c:pt>
                <c:pt idx="16113">
                  <c:v>0.64172209168026784</c:v>
                </c:pt>
                <c:pt idx="16114">
                  <c:v>0.64176191803735094</c:v>
                </c:pt>
                <c:pt idx="16115">
                  <c:v>0.64180174439443405</c:v>
                </c:pt>
                <c:pt idx="16116">
                  <c:v>0.64184157075151715</c:v>
                </c:pt>
                <c:pt idx="16117">
                  <c:v>0.64188139710860026</c:v>
                </c:pt>
                <c:pt idx="16118">
                  <c:v>0.64192122346568337</c:v>
                </c:pt>
                <c:pt idx="16119">
                  <c:v>0.64196104982276647</c:v>
                </c:pt>
                <c:pt idx="16120">
                  <c:v>0.64200087617984958</c:v>
                </c:pt>
                <c:pt idx="16121">
                  <c:v>0.64204070253693268</c:v>
                </c:pt>
                <c:pt idx="16122">
                  <c:v>0.6420805288940159</c:v>
                </c:pt>
                <c:pt idx="16123">
                  <c:v>0.6421203552510989</c:v>
                </c:pt>
                <c:pt idx="16124">
                  <c:v>0.642160181608182</c:v>
                </c:pt>
                <c:pt idx="16125">
                  <c:v>0.64220000796526522</c:v>
                </c:pt>
                <c:pt idx="16126">
                  <c:v>0.64223983432234821</c:v>
                </c:pt>
                <c:pt idx="16127">
                  <c:v>0.64227966067943143</c:v>
                </c:pt>
                <c:pt idx="16128">
                  <c:v>0.64231948703651442</c:v>
                </c:pt>
                <c:pt idx="16129">
                  <c:v>0.64235931339359753</c:v>
                </c:pt>
                <c:pt idx="16130">
                  <c:v>0.64239913975068075</c:v>
                </c:pt>
                <c:pt idx="16131">
                  <c:v>0.64243896610776374</c:v>
                </c:pt>
                <c:pt idx="16132">
                  <c:v>0.64247879246484696</c:v>
                </c:pt>
                <c:pt idx="16133">
                  <c:v>0.64251861882193007</c:v>
                </c:pt>
                <c:pt idx="16134">
                  <c:v>0.64255844517901306</c:v>
                </c:pt>
                <c:pt idx="16135">
                  <c:v>0.64259827153609661</c:v>
                </c:pt>
                <c:pt idx="16136">
                  <c:v>0.64263809789317938</c:v>
                </c:pt>
                <c:pt idx="16137">
                  <c:v>0.64267792425026249</c:v>
                </c:pt>
                <c:pt idx="16138">
                  <c:v>0.64271775060734559</c:v>
                </c:pt>
                <c:pt idx="16139">
                  <c:v>0.64275757696442914</c:v>
                </c:pt>
                <c:pt idx="16140">
                  <c:v>0.64279740332151214</c:v>
                </c:pt>
                <c:pt idx="16141">
                  <c:v>0.64283722967859491</c:v>
                </c:pt>
                <c:pt idx="16142">
                  <c:v>0.64287705603567802</c:v>
                </c:pt>
                <c:pt idx="16143">
                  <c:v>0.64291688239276146</c:v>
                </c:pt>
                <c:pt idx="16144">
                  <c:v>0.64295670874984467</c:v>
                </c:pt>
                <c:pt idx="16145">
                  <c:v>0.64299653510692767</c:v>
                </c:pt>
                <c:pt idx="16146">
                  <c:v>0.64303636146401044</c:v>
                </c:pt>
                <c:pt idx="16147">
                  <c:v>0.64307618782109399</c:v>
                </c:pt>
                <c:pt idx="16148">
                  <c:v>0.64311601417817699</c:v>
                </c:pt>
                <c:pt idx="16149">
                  <c:v>0.6431558405352602</c:v>
                </c:pt>
                <c:pt idx="16150">
                  <c:v>0.64319566689234331</c:v>
                </c:pt>
                <c:pt idx="16151">
                  <c:v>0.64323549324942642</c:v>
                </c:pt>
                <c:pt idx="16152">
                  <c:v>0.64327531960650952</c:v>
                </c:pt>
                <c:pt idx="16153">
                  <c:v>0.64331514596359252</c:v>
                </c:pt>
                <c:pt idx="16154">
                  <c:v>0.64335497232067573</c:v>
                </c:pt>
                <c:pt idx="16155">
                  <c:v>0.64339479867775884</c:v>
                </c:pt>
                <c:pt idx="16156">
                  <c:v>0.64343462503484194</c:v>
                </c:pt>
                <c:pt idx="16157">
                  <c:v>0.64347445139192505</c:v>
                </c:pt>
                <c:pt idx="16158">
                  <c:v>0.64351427774900816</c:v>
                </c:pt>
                <c:pt idx="16159">
                  <c:v>0.64355410410609126</c:v>
                </c:pt>
                <c:pt idx="16160">
                  <c:v>0.64359393046317437</c:v>
                </c:pt>
                <c:pt idx="16161">
                  <c:v>0.64363375682025747</c:v>
                </c:pt>
                <c:pt idx="16162">
                  <c:v>0.64367358317734058</c:v>
                </c:pt>
                <c:pt idx="16163">
                  <c:v>0.64371340953442369</c:v>
                </c:pt>
                <c:pt idx="16164">
                  <c:v>0.64375323589150679</c:v>
                </c:pt>
                <c:pt idx="16165">
                  <c:v>0.6437930622485899</c:v>
                </c:pt>
                <c:pt idx="16166">
                  <c:v>0.64383288860567311</c:v>
                </c:pt>
                <c:pt idx="16167">
                  <c:v>0.64387271496275611</c:v>
                </c:pt>
                <c:pt idx="16168">
                  <c:v>0.64391254131983922</c:v>
                </c:pt>
                <c:pt idx="16169">
                  <c:v>0.64395236767692232</c:v>
                </c:pt>
                <c:pt idx="16170">
                  <c:v>0.64399219403400543</c:v>
                </c:pt>
                <c:pt idx="16171">
                  <c:v>0.64403202039108864</c:v>
                </c:pt>
                <c:pt idx="16172">
                  <c:v>0.64407184674817164</c:v>
                </c:pt>
                <c:pt idx="16173">
                  <c:v>0.64411167310525475</c:v>
                </c:pt>
                <c:pt idx="16174">
                  <c:v>0.64415149946233796</c:v>
                </c:pt>
                <c:pt idx="16175">
                  <c:v>0.64419132581942096</c:v>
                </c:pt>
                <c:pt idx="16176">
                  <c:v>0.64423115217650417</c:v>
                </c:pt>
                <c:pt idx="16177">
                  <c:v>0.64427097853358728</c:v>
                </c:pt>
                <c:pt idx="16178">
                  <c:v>0.64431080489067027</c:v>
                </c:pt>
                <c:pt idx="16179">
                  <c:v>0.64435063124775382</c:v>
                </c:pt>
                <c:pt idx="16180">
                  <c:v>0.64439045760483649</c:v>
                </c:pt>
                <c:pt idx="16181">
                  <c:v>0.6444302839619197</c:v>
                </c:pt>
                <c:pt idx="16182">
                  <c:v>0.64447011031900281</c:v>
                </c:pt>
                <c:pt idx="16183">
                  <c:v>0.64450993667608625</c:v>
                </c:pt>
                <c:pt idx="16184">
                  <c:v>0.64454976303316935</c:v>
                </c:pt>
                <c:pt idx="16185">
                  <c:v>0.64458958939025213</c:v>
                </c:pt>
                <c:pt idx="16186">
                  <c:v>0.64462941574733523</c:v>
                </c:pt>
                <c:pt idx="16187">
                  <c:v>0.64466924210441867</c:v>
                </c:pt>
                <c:pt idx="16188">
                  <c:v>0.64470906846150189</c:v>
                </c:pt>
                <c:pt idx="16189">
                  <c:v>0.64474889481858488</c:v>
                </c:pt>
                <c:pt idx="16190">
                  <c:v>0.64478872117566766</c:v>
                </c:pt>
                <c:pt idx="16191">
                  <c:v>0.64482854753275121</c:v>
                </c:pt>
                <c:pt idx="16192">
                  <c:v>0.6448683738898342</c:v>
                </c:pt>
                <c:pt idx="16193">
                  <c:v>0.64490820024691742</c:v>
                </c:pt>
                <c:pt idx="16194">
                  <c:v>0.64494802660400041</c:v>
                </c:pt>
                <c:pt idx="16195">
                  <c:v>0.64498785296108363</c:v>
                </c:pt>
                <c:pt idx="16196">
                  <c:v>0.64502767931816674</c:v>
                </c:pt>
                <c:pt idx="16197">
                  <c:v>0.64506750567524973</c:v>
                </c:pt>
                <c:pt idx="16198">
                  <c:v>0.64510733203233295</c:v>
                </c:pt>
                <c:pt idx="16199">
                  <c:v>0.64514715838941605</c:v>
                </c:pt>
                <c:pt idx="16200">
                  <c:v>0.64518698474649916</c:v>
                </c:pt>
                <c:pt idx="16201">
                  <c:v>0.64522681110358227</c:v>
                </c:pt>
                <c:pt idx="16202">
                  <c:v>0.64526663746066537</c:v>
                </c:pt>
                <c:pt idx="16203">
                  <c:v>0.64530646381774848</c:v>
                </c:pt>
                <c:pt idx="16204">
                  <c:v>0.64534629017483158</c:v>
                </c:pt>
                <c:pt idx="16205">
                  <c:v>0.64538611653191469</c:v>
                </c:pt>
                <c:pt idx="16206">
                  <c:v>0.64542594288899779</c:v>
                </c:pt>
                <c:pt idx="16207">
                  <c:v>0.6454657692460809</c:v>
                </c:pt>
                <c:pt idx="16208">
                  <c:v>0.64550559560316401</c:v>
                </c:pt>
                <c:pt idx="16209">
                  <c:v>0.64554542196024711</c:v>
                </c:pt>
                <c:pt idx="16210">
                  <c:v>0.64558524831733022</c:v>
                </c:pt>
                <c:pt idx="16211">
                  <c:v>0.64562507467441332</c:v>
                </c:pt>
                <c:pt idx="16212">
                  <c:v>0.64566490103149643</c:v>
                </c:pt>
                <c:pt idx="16213">
                  <c:v>0.64570472738857954</c:v>
                </c:pt>
                <c:pt idx="16214">
                  <c:v>0.64574455374566264</c:v>
                </c:pt>
                <c:pt idx="16215">
                  <c:v>0.64578438010274586</c:v>
                </c:pt>
                <c:pt idx="16216">
                  <c:v>0.64582420645982885</c:v>
                </c:pt>
                <c:pt idx="16217">
                  <c:v>0.64586403281691196</c:v>
                </c:pt>
                <c:pt idx="16218">
                  <c:v>0.64590385917399518</c:v>
                </c:pt>
                <c:pt idx="16219">
                  <c:v>0.64594368553107817</c:v>
                </c:pt>
                <c:pt idx="16220">
                  <c:v>0.64598351188816139</c:v>
                </c:pt>
                <c:pt idx="16221">
                  <c:v>0.64602333824524438</c:v>
                </c:pt>
                <c:pt idx="16222">
                  <c:v>0.64606316460232749</c:v>
                </c:pt>
                <c:pt idx="16223">
                  <c:v>0.64610299095941104</c:v>
                </c:pt>
                <c:pt idx="16224">
                  <c:v>0.6461428173164937</c:v>
                </c:pt>
                <c:pt idx="16225">
                  <c:v>0.64618264367357692</c:v>
                </c:pt>
                <c:pt idx="16226">
                  <c:v>0.64622247003066002</c:v>
                </c:pt>
                <c:pt idx="16227">
                  <c:v>0.64626229638774346</c:v>
                </c:pt>
                <c:pt idx="16228">
                  <c:v>0.64630212274482657</c:v>
                </c:pt>
                <c:pt idx="16229">
                  <c:v>0.64634194910190934</c:v>
                </c:pt>
                <c:pt idx="16230">
                  <c:v>0.64638177545899245</c:v>
                </c:pt>
                <c:pt idx="16231">
                  <c:v>0.64642160181607589</c:v>
                </c:pt>
                <c:pt idx="16232">
                  <c:v>0.6464614281731591</c:v>
                </c:pt>
                <c:pt idx="16233">
                  <c:v>0.6465012545302421</c:v>
                </c:pt>
                <c:pt idx="16234">
                  <c:v>0.64654108088732487</c:v>
                </c:pt>
                <c:pt idx="16235">
                  <c:v>0.64658090724440831</c:v>
                </c:pt>
                <c:pt idx="16236">
                  <c:v>0.64662073360149142</c:v>
                </c:pt>
                <c:pt idx="16237">
                  <c:v>0.64666055995857463</c:v>
                </c:pt>
                <c:pt idx="16238">
                  <c:v>0.64670038631565763</c:v>
                </c:pt>
                <c:pt idx="16239">
                  <c:v>0.64674021267274084</c:v>
                </c:pt>
                <c:pt idx="16240">
                  <c:v>0.64678003902982395</c:v>
                </c:pt>
                <c:pt idx="16241">
                  <c:v>0.64681986538690694</c:v>
                </c:pt>
                <c:pt idx="16242">
                  <c:v>0.64685969174399016</c:v>
                </c:pt>
                <c:pt idx="16243">
                  <c:v>0.64689951810107327</c:v>
                </c:pt>
                <c:pt idx="16244">
                  <c:v>0.64693934445815637</c:v>
                </c:pt>
                <c:pt idx="16245">
                  <c:v>0.64697917081523948</c:v>
                </c:pt>
                <c:pt idx="16246">
                  <c:v>0.64701899717232247</c:v>
                </c:pt>
                <c:pt idx="16247">
                  <c:v>0.64705882352940569</c:v>
                </c:pt>
                <c:pt idx="16248">
                  <c:v>0.6470986498864888</c:v>
                </c:pt>
                <c:pt idx="16249">
                  <c:v>0.6471384762435719</c:v>
                </c:pt>
                <c:pt idx="16250">
                  <c:v>0.64717830260065501</c:v>
                </c:pt>
                <c:pt idx="16251">
                  <c:v>0.64721812895773811</c:v>
                </c:pt>
                <c:pt idx="16252">
                  <c:v>0.64725795531482122</c:v>
                </c:pt>
                <c:pt idx="16253">
                  <c:v>0.64729778167190433</c:v>
                </c:pt>
                <c:pt idx="16254">
                  <c:v>0.64733760802898743</c:v>
                </c:pt>
                <c:pt idx="16255">
                  <c:v>0.64737743438607054</c:v>
                </c:pt>
                <c:pt idx="16256">
                  <c:v>0.64741726074315364</c:v>
                </c:pt>
                <c:pt idx="16257">
                  <c:v>0.64745708710023675</c:v>
                </c:pt>
                <c:pt idx="16258">
                  <c:v>0.64749691345731986</c:v>
                </c:pt>
                <c:pt idx="16259">
                  <c:v>0.64753673981440307</c:v>
                </c:pt>
                <c:pt idx="16260">
                  <c:v>0.64757656617148607</c:v>
                </c:pt>
                <c:pt idx="16261">
                  <c:v>0.64761639252856917</c:v>
                </c:pt>
                <c:pt idx="16262">
                  <c:v>0.64765621888565228</c:v>
                </c:pt>
                <c:pt idx="16263">
                  <c:v>0.64769604524273539</c:v>
                </c:pt>
                <c:pt idx="16264">
                  <c:v>0.6477358715998186</c:v>
                </c:pt>
                <c:pt idx="16265">
                  <c:v>0.6477756979569016</c:v>
                </c:pt>
                <c:pt idx="16266">
                  <c:v>0.6478155243139847</c:v>
                </c:pt>
                <c:pt idx="16267">
                  <c:v>0.64785535067106825</c:v>
                </c:pt>
                <c:pt idx="16268">
                  <c:v>0.64789517702815091</c:v>
                </c:pt>
                <c:pt idx="16269">
                  <c:v>0.64793500338523413</c:v>
                </c:pt>
                <c:pt idx="16270">
                  <c:v>0.64797482974231724</c:v>
                </c:pt>
                <c:pt idx="16271">
                  <c:v>0.64801465609940068</c:v>
                </c:pt>
                <c:pt idx="16272">
                  <c:v>0.64805448245648378</c:v>
                </c:pt>
                <c:pt idx="16273">
                  <c:v>0.64809430881356644</c:v>
                </c:pt>
                <c:pt idx="16274">
                  <c:v>0.64813413517064966</c:v>
                </c:pt>
                <c:pt idx="16275">
                  <c:v>0.6481739615277331</c:v>
                </c:pt>
                <c:pt idx="16276">
                  <c:v>0.64821378788481621</c:v>
                </c:pt>
                <c:pt idx="16277">
                  <c:v>0.64825361424189931</c:v>
                </c:pt>
                <c:pt idx="16278">
                  <c:v>0.64829344059898208</c:v>
                </c:pt>
                <c:pt idx="16279">
                  <c:v>0.64833326695606552</c:v>
                </c:pt>
                <c:pt idx="16280">
                  <c:v>0.64837309331314863</c:v>
                </c:pt>
                <c:pt idx="16281">
                  <c:v>0.64841291967023185</c:v>
                </c:pt>
                <c:pt idx="16282">
                  <c:v>0.64845274602731484</c:v>
                </c:pt>
                <c:pt idx="16283">
                  <c:v>0.64849257238439806</c:v>
                </c:pt>
                <c:pt idx="16284">
                  <c:v>0.64853239874148116</c:v>
                </c:pt>
                <c:pt idx="16285">
                  <c:v>0.64857222509856416</c:v>
                </c:pt>
                <c:pt idx="16286">
                  <c:v>0.64861205145564738</c:v>
                </c:pt>
                <c:pt idx="16287">
                  <c:v>0.64865187781273037</c:v>
                </c:pt>
                <c:pt idx="16288">
                  <c:v>0.64869170416981359</c:v>
                </c:pt>
                <c:pt idx="16289">
                  <c:v>0.64873153052689669</c:v>
                </c:pt>
                <c:pt idx="16290">
                  <c:v>0.64877135688397969</c:v>
                </c:pt>
                <c:pt idx="16291">
                  <c:v>0.64881118324106291</c:v>
                </c:pt>
                <c:pt idx="16292">
                  <c:v>0.64885100959814601</c:v>
                </c:pt>
                <c:pt idx="16293">
                  <c:v>0.64889083595522912</c:v>
                </c:pt>
                <c:pt idx="16294">
                  <c:v>0.64893066231231222</c:v>
                </c:pt>
                <c:pt idx="16295">
                  <c:v>0.64897048866939533</c:v>
                </c:pt>
                <c:pt idx="16296">
                  <c:v>0.64901031502647843</c:v>
                </c:pt>
                <c:pt idx="16297">
                  <c:v>0.64905014138356154</c:v>
                </c:pt>
                <c:pt idx="16298">
                  <c:v>0.64908996774064465</c:v>
                </c:pt>
                <c:pt idx="16299">
                  <c:v>0.64912979409772775</c:v>
                </c:pt>
                <c:pt idx="16300">
                  <c:v>0.64916962045481086</c:v>
                </c:pt>
                <c:pt idx="16301">
                  <c:v>0.64920944681189396</c:v>
                </c:pt>
                <c:pt idx="16302">
                  <c:v>0.64924927316897707</c:v>
                </c:pt>
                <c:pt idx="16303">
                  <c:v>0.64928909952606018</c:v>
                </c:pt>
                <c:pt idx="16304">
                  <c:v>0.64932892588314328</c:v>
                </c:pt>
                <c:pt idx="16305">
                  <c:v>0.64936875224022639</c:v>
                </c:pt>
                <c:pt idx="16306">
                  <c:v>0.64940857859730949</c:v>
                </c:pt>
                <c:pt idx="16307">
                  <c:v>0.6494484049543926</c:v>
                </c:pt>
                <c:pt idx="16308">
                  <c:v>0.64948823131147582</c:v>
                </c:pt>
                <c:pt idx="16309">
                  <c:v>0.64952805766855881</c:v>
                </c:pt>
                <c:pt idx="16310">
                  <c:v>0.64956788402564192</c:v>
                </c:pt>
                <c:pt idx="16311">
                  <c:v>0.64960771038272547</c:v>
                </c:pt>
                <c:pt idx="16312">
                  <c:v>0.64964753673980813</c:v>
                </c:pt>
                <c:pt idx="16313">
                  <c:v>0.64968736309689135</c:v>
                </c:pt>
                <c:pt idx="16314">
                  <c:v>0.64972718945397434</c:v>
                </c:pt>
                <c:pt idx="16315">
                  <c:v>0.64976701581105789</c:v>
                </c:pt>
                <c:pt idx="16316">
                  <c:v>0.649806842168141</c:v>
                </c:pt>
                <c:pt idx="16317">
                  <c:v>0.64984666852522366</c:v>
                </c:pt>
                <c:pt idx="16318">
                  <c:v>0.64988649488230688</c:v>
                </c:pt>
                <c:pt idx="16319">
                  <c:v>0.64992632123939031</c:v>
                </c:pt>
                <c:pt idx="16320">
                  <c:v>0.64996614759647342</c:v>
                </c:pt>
                <c:pt idx="16321">
                  <c:v>0.65000597395355653</c:v>
                </c:pt>
                <c:pt idx="16322">
                  <c:v>0.6500458003106393</c:v>
                </c:pt>
                <c:pt idx="16323">
                  <c:v>0.65008562666772274</c:v>
                </c:pt>
                <c:pt idx="16324">
                  <c:v>0.65012545302480584</c:v>
                </c:pt>
                <c:pt idx="16325">
                  <c:v>0.65016527938188906</c:v>
                </c:pt>
                <c:pt idx="16326">
                  <c:v>0.65020510573897206</c:v>
                </c:pt>
                <c:pt idx="16327">
                  <c:v>0.65024493209605527</c:v>
                </c:pt>
                <c:pt idx="16328">
                  <c:v>0.65028475845313827</c:v>
                </c:pt>
                <c:pt idx="16329">
                  <c:v>0.65032458481022137</c:v>
                </c:pt>
                <c:pt idx="16330">
                  <c:v>0.65036441116730459</c:v>
                </c:pt>
                <c:pt idx="16331">
                  <c:v>0.65040423752438759</c:v>
                </c:pt>
                <c:pt idx="16332">
                  <c:v>0.6504440638814708</c:v>
                </c:pt>
                <c:pt idx="16333">
                  <c:v>0.65048389023855391</c:v>
                </c:pt>
                <c:pt idx="16334">
                  <c:v>0.6505237165956369</c:v>
                </c:pt>
                <c:pt idx="16335">
                  <c:v>0.65056354295272012</c:v>
                </c:pt>
                <c:pt idx="16336">
                  <c:v>0.65060336930980323</c:v>
                </c:pt>
                <c:pt idx="16337">
                  <c:v>0.65064319566688633</c:v>
                </c:pt>
                <c:pt idx="16338">
                  <c:v>0.65068302202396944</c:v>
                </c:pt>
                <c:pt idx="16339">
                  <c:v>0.65072284838105243</c:v>
                </c:pt>
                <c:pt idx="16340">
                  <c:v>0.65076267473813565</c:v>
                </c:pt>
                <c:pt idx="16341">
                  <c:v>0.65080250109521876</c:v>
                </c:pt>
                <c:pt idx="16342">
                  <c:v>0.65084232745230186</c:v>
                </c:pt>
                <c:pt idx="16343">
                  <c:v>0.65088215380938497</c:v>
                </c:pt>
                <c:pt idx="16344">
                  <c:v>0.65092198016646807</c:v>
                </c:pt>
                <c:pt idx="16345">
                  <c:v>0.65096180652355118</c:v>
                </c:pt>
                <c:pt idx="16346">
                  <c:v>0.65100163288063428</c:v>
                </c:pt>
                <c:pt idx="16347">
                  <c:v>0.65104145923771739</c:v>
                </c:pt>
                <c:pt idx="16348">
                  <c:v>0.6510812855948005</c:v>
                </c:pt>
                <c:pt idx="16349">
                  <c:v>0.6511211119518836</c:v>
                </c:pt>
                <c:pt idx="16350">
                  <c:v>0.65116093830896671</c:v>
                </c:pt>
                <c:pt idx="16351">
                  <c:v>0.65120076466604981</c:v>
                </c:pt>
                <c:pt idx="16352">
                  <c:v>0.65124059102313303</c:v>
                </c:pt>
                <c:pt idx="16353">
                  <c:v>0.65128041738021603</c:v>
                </c:pt>
                <c:pt idx="16354">
                  <c:v>0.65132024373729913</c:v>
                </c:pt>
                <c:pt idx="16355">
                  <c:v>0.65136007009438268</c:v>
                </c:pt>
                <c:pt idx="16356">
                  <c:v>0.65139989645146534</c:v>
                </c:pt>
                <c:pt idx="16357">
                  <c:v>0.65143972280854856</c:v>
                </c:pt>
                <c:pt idx="16358">
                  <c:v>0.65147954916563156</c:v>
                </c:pt>
                <c:pt idx="16359">
                  <c:v>0.65151937552271511</c:v>
                </c:pt>
                <c:pt idx="16360">
                  <c:v>0.65155920187979821</c:v>
                </c:pt>
                <c:pt idx="16361">
                  <c:v>0.65159902823688087</c:v>
                </c:pt>
                <c:pt idx="16362">
                  <c:v>0.65163885459396409</c:v>
                </c:pt>
                <c:pt idx="16363">
                  <c:v>0.65167868095104753</c:v>
                </c:pt>
                <c:pt idx="16364">
                  <c:v>0.65171850730813063</c:v>
                </c:pt>
                <c:pt idx="16365">
                  <c:v>0.65175833366521374</c:v>
                </c:pt>
                <c:pt idx="16366">
                  <c:v>0.6517981600222964</c:v>
                </c:pt>
                <c:pt idx="16367">
                  <c:v>0.65183798637937995</c:v>
                </c:pt>
                <c:pt idx="16368">
                  <c:v>0.65187781273646306</c:v>
                </c:pt>
                <c:pt idx="16369">
                  <c:v>0.65191763909354616</c:v>
                </c:pt>
                <c:pt idx="16370">
                  <c:v>0.65195746545062927</c:v>
                </c:pt>
                <c:pt idx="16371">
                  <c:v>0.65199729180771249</c:v>
                </c:pt>
                <c:pt idx="16372">
                  <c:v>0.65203711816479548</c:v>
                </c:pt>
                <c:pt idx="16373">
                  <c:v>0.65207694452187859</c:v>
                </c:pt>
                <c:pt idx="16374">
                  <c:v>0.6521167708789618</c:v>
                </c:pt>
                <c:pt idx="16375">
                  <c:v>0.6521565972360448</c:v>
                </c:pt>
                <c:pt idx="16376">
                  <c:v>0.65219642359312802</c:v>
                </c:pt>
                <c:pt idx="16377">
                  <c:v>0.65223624995021112</c:v>
                </c:pt>
                <c:pt idx="16378">
                  <c:v>0.65227607630729412</c:v>
                </c:pt>
                <c:pt idx="16379">
                  <c:v>0.65231590266437733</c:v>
                </c:pt>
                <c:pt idx="16380">
                  <c:v>0.65235572902146033</c:v>
                </c:pt>
                <c:pt idx="16381">
                  <c:v>0.65239555537854355</c:v>
                </c:pt>
                <c:pt idx="16382">
                  <c:v>0.65243538173562665</c:v>
                </c:pt>
                <c:pt idx="16383">
                  <c:v>0.65247520809270965</c:v>
                </c:pt>
                <c:pt idx="16384">
                  <c:v>0.65251503444979286</c:v>
                </c:pt>
                <c:pt idx="16385">
                  <c:v>0.65255486080687597</c:v>
                </c:pt>
                <c:pt idx="16386">
                  <c:v>0.65259468716395908</c:v>
                </c:pt>
                <c:pt idx="16387">
                  <c:v>0.65263451352104218</c:v>
                </c:pt>
                <c:pt idx="16388">
                  <c:v>0.65267433987812529</c:v>
                </c:pt>
                <c:pt idx="16389">
                  <c:v>0.65271416623520839</c:v>
                </c:pt>
                <c:pt idx="16390">
                  <c:v>0.6527539925922915</c:v>
                </c:pt>
                <c:pt idx="16391">
                  <c:v>0.6527938189493746</c:v>
                </c:pt>
                <c:pt idx="16392">
                  <c:v>0.65283364530645771</c:v>
                </c:pt>
                <c:pt idx="16393">
                  <c:v>0.65287347166354082</c:v>
                </c:pt>
                <c:pt idx="16394">
                  <c:v>0.65291329802062392</c:v>
                </c:pt>
                <c:pt idx="16395">
                  <c:v>0.65295312437770703</c:v>
                </c:pt>
                <c:pt idx="16396">
                  <c:v>0.65299295073479013</c:v>
                </c:pt>
                <c:pt idx="16397">
                  <c:v>0.65303277709187324</c:v>
                </c:pt>
                <c:pt idx="16398">
                  <c:v>0.65307260344895635</c:v>
                </c:pt>
                <c:pt idx="16399">
                  <c:v>0.6531124298060399</c:v>
                </c:pt>
                <c:pt idx="16400">
                  <c:v>0.65315225616312256</c:v>
                </c:pt>
                <c:pt idx="16401">
                  <c:v>0.65319208252020577</c:v>
                </c:pt>
                <c:pt idx="16402">
                  <c:v>0.65323190887728877</c:v>
                </c:pt>
                <c:pt idx="16403">
                  <c:v>0.65327173523437232</c:v>
                </c:pt>
                <c:pt idx="16404">
                  <c:v>0.65331156159145543</c:v>
                </c:pt>
                <c:pt idx="16405">
                  <c:v>0.65335138794853809</c:v>
                </c:pt>
                <c:pt idx="16406">
                  <c:v>0.6533912143056213</c:v>
                </c:pt>
                <c:pt idx="16407">
                  <c:v>0.65343104066270474</c:v>
                </c:pt>
                <c:pt idx="16408">
                  <c:v>0.65347086701978785</c:v>
                </c:pt>
                <c:pt idx="16409">
                  <c:v>0.65351069337687095</c:v>
                </c:pt>
                <c:pt idx="16410">
                  <c:v>0.65355051973395362</c:v>
                </c:pt>
                <c:pt idx="16411">
                  <c:v>0.65359034609103717</c:v>
                </c:pt>
                <c:pt idx="16412">
                  <c:v>0.65363017244812027</c:v>
                </c:pt>
                <c:pt idx="16413">
                  <c:v>0.65366999880520338</c:v>
                </c:pt>
                <c:pt idx="16414">
                  <c:v>0.65370982516228648</c:v>
                </c:pt>
                <c:pt idx="16415">
                  <c:v>0.6537496515193697</c:v>
                </c:pt>
                <c:pt idx="16416">
                  <c:v>0.6537894778764527</c:v>
                </c:pt>
                <c:pt idx="16417">
                  <c:v>0.6538293042335358</c:v>
                </c:pt>
                <c:pt idx="16418">
                  <c:v>0.65386913059061902</c:v>
                </c:pt>
                <c:pt idx="16419">
                  <c:v>0.65390895694770201</c:v>
                </c:pt>
                <c:pt idx="16420">
                  <c:v>0.65394878330478523</c:v>
                </c:pt>
                <c:pt idx="16421">
                  <c:v>0.65398860966186823</c:v>
                </c:pt>
                <c:pt idx="16422">
                  <c:v>0.65402843601895133</c:v>
                </c:pt>
                <c:pt idx="16423">
                  <c:v>0.65406826237603455</c:v>
                </c:pt>
                <c:pt idx="16424">
                  <c:v>0.65410808873311754</c:v>
                </c:pt>
                <c:pt idx="16425">
                  <c:v>0.65414791509020076</c:v>
                </c:pt>
                <c:pt idx="16426">
                  <c:v>0.65418774144728387</c:v>
                </c:pt>
                <c:pt idx="16427">
                  <c:v>0.65422756780436686</c:v>
                </c:pt>
                <c:pt idx="16428">
                  <c:v>0.65426739416145008</c:v>
                </c:pt>
                <c:pt idx="16429">
                  <c:v>0.65430722051853318</c:v>
                </c:pt>
                <c:pt idx="16430">
                  <c:v>0.65434704687561629</c:v>
                </c:pt>
                <c:pt idx="16431">
                  <c:v>0.6543868732326994</c:v>
                </c:pt>
                <c:pt idx="16432">
                  <c:v>0.6544266995897825</c:v>
                </c:pt>
                <c:pt idx="16433">
                  <c:v>0.65446652594686561</c:v>
                </c:pt>
                <c:pt idx="16434">
                  <c:v>0.65450635230394871</c:v>
                </c:pt>
                <c:pt idx="16435">
                  <c:v>0.65454617866103182</c:v>
                </c:pt>
                <c:pt idx="16436">
                  <c:v>0.65458600501811492</c:v>
                </c:pt>
                <c:pt idx="16437">
                  <c:v>0.65462583137519803</c:v>
                </c:pt>
                <c:pt idx="16438">
                  <c:v>0.65466565773228114</c:v>
                </c:pt>
                <c:pt idx="16439">
                  <c:v>0.65470548408936424</c:v>
                </c:pt>
                <c:pt idx="16440">
                  <c:v>0.65474531044644735</c:v>
                </c:pt>
                <c:pt idx="16441">
                  <c:v>0.65478513680353045</c:v>
                </c:pt>
                <c:pt idx="16442">
                  <c:v>0.65482496316061356</c:v>
                </c:pt>
                <c:pt idx="16443">
                  <c:v>0.65486478951769711</c:v>
                </c:pt>
                <c:pt idx="16444">
                  <c:v>0.65490461587477977</c:v>
                </c:pt>
                <c:pt idx="16445">
                  <c:v>0.65494444223186299</c:v>
                </c:pt>
                <c:pt idx="16446">
                  <c:v>0.65498426858894598</c:v>
                </c:pt>
                <c:pt idx="16447">
                  <c:v>0.65502409494602953</c:v>
                </c:pt>
                <c:pt idx="16448">
                  <c:v>0.65506392130311264</c:v>
                </c:pt>
                <c:pt idx="16449">
                  <c:v>0.6551037476601953</c:v>
                </c:pt>
                <c:pt idx="16450">
                  <c:v>0.65514357401727852</c:v>
                </c:pt>
                <c:pt idx="16451">
                  <c:v>0.65518340037436196</c:v>
                </c:pt>
                <c:pt idx="16452">
                  <c:v>0.65522322673144506</c:v>
                </c:pt>
                <c:pt idx="16453">
                  <c:v>0.65526305308852817</c:v>
                </c:pt>
                <c:pt idx="16454">
                  <c:v>0.65530287944561083</c:v>
                </c:pt>
                <c:pt idx="16455">
                  <c:v>0.65534270580269438</c:v>
                </c:pt>
                <c:pt idx="16456">
                  <c:v>0.65538253215977749</c:v>
                </c:pt>
                <c:pt idx="16457">
                  <c:v>0.65542235851686059</c:v>
                </c:pt>
                <c:pt idx="16458">
                  <c:v>0.6554621848739437</c:v>
                </c:pt>
                <c:pt idx="16459">
                  <c:v>0.65550201123102692</c:v>
                </c:pt>
                <c:pt idx="16460">
                  <c:v>0.65554183758810991</c:v>
                </c:pt>
                <c:pt idx="16461">
                  <c:v>0.65558166394519302</c:v>
                </c:pt>
                <c:pt idx="16462">
                  <c:v>0.65562149030227612</c:v>
                </c:pt>
                <c:pt idx="16463">
                  <c:v>0.65566131665935923</c:v>
                </c:pt>
                <c:pt idx="16464">
                  <c:v>0.65570114301644244</c:v>
                </c:pt>
                <c:pt idx="16465">
                  <c:v>0.65574096937352544</c:v>
                </c:pt>
                <c:pt idx="16466">
                  <c:v>0.65578079573060855</c:v>
                </c:pt>
                <c:pt idx="16467">
                  <c:v>0.65582062208769176</c:v>
                </c:pt>
                <c:pt idx="16468">
                  <c:v>0.65586044844477476</c:v>
                </c:pt>
                <c:pt idx="16469">
                  <c:v>0.65590027480185797</c:v>
                </c:pt>
                <c:pt idx="16470">
                  <c:v>0.65594010115894108</c:v>
                </c:pt>
                <c:pt idx="16471">
                  <c:v>0.65597992751602408</c:v>
                </c:pt>
                <c:pt idx="16472">
                  <c:v>0.65601975387310729</c:v>
                </c:pt>
                <c:pt idx="16473">
                  <c:v>0.6560595802301904</c:v>
                </c:pt>
                <c:pt idx="16474">
                  <c:v>0.6560994065872735</c:v>
                </c:pt>
                <c:pt idx="16475">
                  <c:v>0.65613923294435661</c:v>
                </c:pt>
                <c:pt idx="16476">
                  <c:v>0.6561790593014396</c:v>
                </c:pt>
                <c:pt idx="16477">
                  <c:v>0.65621888565852282</c:v>
                </c:pt>
                <c:pt idx="16478">
                  <c:v>0.65625871201560593</c:v>
                </c:pt>
                <c:pt idx="16479">
                  <c:v>0.65629853837268903</c:v>
                </c:pt>
                <c:pt idx="16480">
                  <c:v>0.65633836472977214</c:v>
                </c:pt>
                <c:pt idx="16481">
                  <c:v>0.65637819108685524</c:v>
                </c:pt>
                <c:pt idx="16482">
                  <c:v>0.65641801744393835</c:v>
                </c:pt>
                <c:pt idx="16483">
                  <c:v>0.65645784380102146</c:v>
                </c:pt>
                <c:pt idx="16484">
                  <c:v>0.65649767015810456</c:v>
                </c:pt>
                <c:pt idx="16485">
                  <c:v>0.65653749651518767</c:v>
                </c:pt>
                <c:pt idx="16486">
                  <c:v>0.65657732287227077</c:v>
                </c:pt>
                <c:pt idx="16487">
                  <c:v>0.65661714922935432</c:v>
                </c:pt>
                <c:pt idx="16488">
                  <c:v>0.65665697558643699</c:v>
                </c:pt>
                <c:pt idx="16489">
                  <c:v>0.65669680194352009</c:v>
                </c:pt>
                <c:pt idx="16490">
                  <c:v>0.6567366283006032</c:v>
                </c:pt>
                <c:pt idx="16491">
                  <c:v>0.65677645465768675</c:v>
                </c:pt>
                <c:pt idx="16492">
                  <c:v>0.65681628101476985</c:v>
                </c:pt>
                <c:pt idx="16493">
                  <c:v>0.65685610737185252</c:v>
                </c:pt>
                <c:pt idx="16494">
                  <c:v>0.65689593372893573</c:v>
                </c:pt>
                <c:pt idx="16495">
                  <c:v>0.65693576008601917</c:v>
                </c:pt>
                <c:pt idx="16496">
                  <c:v>0.65697558644310228</c:v>
                </c:pt>
                <c:pt idx="16497">
                  <c:v>0.65701541280018538</c:v>
                </c:pt>
                <c:pt idx="16498">
                  <c:v>0.65705523915726805</c:v>
                </c:pt>
                <c:pt idx="16499">
                  <c:v>0.6570950655143516</c:v>
                </c:pt>
                <c:pt idx="16500">
                  <c:v>0.6571348918714347</c:v>
                </c:pt>
                <c:pt idx="16501">
                  <c:v>0.65717471822851781</c:v>
                </c:pt>
                <c:pt idx="16502">
                  <c:v>0.65721454458560091</c:v>
                </c:pt>
                <c:pt idx="16503">
                  <c:v>0.65725437094268402</c:v>
                </c:pt>
                <c:pt idx="16504">
                  <c:v>0.65729419729976712</c:v>
                </c:pt>
                <c:pt idx="16505">
                  <c:v>0.65733402365685023</c:v>
                </c:pt>
                <c:pt idx="16506">
                  <c:v>0.65737385001393334</c:v>
                </c:pt>
                <c:pt idx="16507">
                  <c:v>0.65741367637101644</c:v>
                </c:pt>
                <c:pt idx="16508">
                  <c:v>0.65745350272809966</c:v>
                </c:pt>
                <c:pt idx="16509">
                  <c:v>0.65749332908518265</c:v>
                </c:pt>
                <c:pt idx="16510">
                  <c:v>0.65753315544226576</c:v>
                </c:pt>
                <c:pt idx="16511">
                  <c:v>0.65757298179934898</c:v>
                </c:pt>
                <c:pt idx="16512">
                  <c:v>0.65761280815643197</c:v>
                </c:pt>
                <c:pt idx="16513">
                  <c:v>0.65765263451351519</c:v>
                </c:pt>
                <c:pt idx="16514">
                  <c:v>0.65769246087059829</c:v>
                </c:pt>
                <c:pt idx="16515">
                  <c:v>0.65773228722768129</c:v>
                </c:pt>
                <c:pt idx="16516">
                  <c:v>0.65777211358476451</c:v>
                </c:pt>
                <c:pt idx="16517">
                  <c:v>0.6578119399418475</c:v>
                </c:pt>
                <c:pt idx="16518">
                  <c:v>0.65785176629893072</c:v>
                </c:pt>
                <c:pt idx="16519">
                  <c:v>0.65789159265601382</c:v>
                </c:pt>
                <c:pt idx="16520">
                  <c:v>0.65793141901309682</c:v>
                </c:pt>
                <c:pt idx="16521">
                  <c:v>0.65797124537018004</c:v>
                </c:pt>
                <c:pt idx="16522">
                  <c:v>0.65801107172726314</c:v>
                </c:pt>
                <c:pt idx="16523">
                  <c:v>0.65805089808434625</c:v>
                </c:pt>
                <c:pt idx="16524">
                  <c:v>0.65809072444142935</c:v>
                </c:pt>
                <c:pt idx="16525">
                  <c:v>0.65813055079851246</c:v>
                </c:pt>
                <c:pt idx="16526">
                  <c:v>0.65817037715559557</c:v>
                </c:pt>
                <c:pt idx="16527">
                  <c:v>0.65821020351267867</c:v>
                </c:pt>
                <c:pt idx="16528">
                  <c:v>0.65825002986976178</c:v>
                </c:pt>
                <c:pt idx="16529">
                  <c:v>0.65828985622684488</c:v>
                </c:pt>
                <c:pt idx="16530">
                  <c:v>0.65832968258392799</c:v>
                </c:pt>
                <c:pt idx="16531">
                  <c:v>0.65836950894101143</c:v>
                </c:pt>
                <c:pt idx="16532">
                  <c:v>0.6584093352980942</c:v>
                </c:pt>
                <c:pt idx="16533">
                  <c:v>0.65844916165517731</c:v>
                </c:pt>
                <c:pt idx="16534">
                  <c:v>0.65848898801226041</c:v>
                </c:pt>
                <c:pt idx="16535">
                  <c:v>0.65852881436934396</c:v>
                </c:pt>
                <c:pt idx="16536">
                  <c:v>0.65856864072642707</c:v>
                </c:pt>
                <c:pt idx="16537">
                  <c:v>0.65860846708350973</c:v>
                </c:pt>
                <c:pt idx="16538">
                  <c:v>0.65864829344059295</c:v>
                </c:pt>
                <c:pt idx="16539">
                  <c:v>0.65868811979767639</c:v>
                </c:pt>
                <c:pt idx="16540">
                  <c:v>0.65872794615475949</c:v>
                </c:pt>
                <c:pt idx="16541">
                  <c:v>0.6587677725118426</c:v>
                </c:pt>
                <c:pt idx="16542">
                  <c:v>0.65880759886892526</c:v>
                </c:pt>
                <c:pt idx="16543">
                  <c:v>0.65884742522600881</c:v>
                </c:pt>
                <c:pt idx="16544">
                  <c:v>0.65888725158309192</c:v>
                </c:pt>
                <c:pt idx="16545">
                  <c:v>0.65892707794017502</c:v>
                </c:pt>
                <c:pt idx="16546">
                  <c:v>0.65896690429725813</c:v>
                </c:pt>
                <c:pt idx="16547">
                  <c:v>0.65900673065434123</c:v>
                </c:pt>
                <c:pt idx="16548">
                  <c:v>0.65904655701142434</c:v>
                </c:pt>
                <c:pt idx="16549">
                  <c:v>0.65908638336850744</c:v>
                </c:pt>
                <c:pt idx="16550">
                  <c:v>0.65912620972559055</c:v>
                </c:pt>
                <c:pt idx="16551">
                  <c:v>0.65916603608267366</c:v>
                </c:pt>
                <c:pt idx="16552">
                  <c:v>0.65920586243975687</c:v>
                </c:pt>
                <c:pt idx="16553">
                  <c:v>0.65924568879683987</c:v>
                </c:pt>
                <c:pt idx="16554">
                  <c:v>0.65928551515392297</c:v>
                </c:pt>
                <c:pt idx="16555">
                  <c:v>0.65932534151100619</c:v>
                </c:pt>
                <c:pt idx="16556">
                  <c:v>0.65936516786808919</c:v>
                </c:pt>
                <c:pt idx="16557">
                  <c:v>0.6594049942251724</c:v>
                </c:pt>
                <c:pt idx="16558">
                  <c:v>0.6594448205822554</c:v>
                </c:pt>
                <c:pt idx="16559">
                  <c:v>0.6594846469393385</c:v>
                </c:pt>
                <c:pt idx="16560">
                  <c:v>0.65952447329642172</c:v>
                </c:pt>
                <c:pt idx="16561">
                  <c:v>0.65956429965350472</c:v>
                </c:pt>
                <c:pt idx="16562">
                  <c:v>0.65960412601058793</c:v>
                </c:pt>
                <c:pt idx="16563">
                  <c:v>0.65964395236767104</c:v>
                </c:pt>
                <c:pt idx="16564">
                  <c:v>0.65968377872475403</c:v>
                </c:pt>
                <c:pt idx="16565">
                  <c:v>0.65972360508183725</c:v>
                </c:pt>
                <c:pt idx="16566">
                  <c:v>0.65976343143892036</c:v>
                </c:pt>
                <c:pt idx="16567">
                  <c:v>0.65980325779600346</c:v>
                </c:pt>
                <c:pt idx="16568">
                  <c:v>0.65984308415308657</c:v>
                </c:pt>
                <c:pt idx="16569">
                  <c:v>0.65988291051016956</c:v>
                </c:pt>
                <c:pt idx="16570">
                  <c:v>0.65992273686725278</c:v>
                </c:pt>
                <c:pt idx="16571">
                  <c:v>0.65996256322433589</c:v>
                </c:pt>
                <c:pt idx="16572">
                  <c:v>0.66000238958141899</c:v>
                </c:pt>
                <c:pt idx="16573">
                  <c:v>0.6600422159385021</c:v>
                </c:pt>
                <c:pt idx="16574">
                  <c:v>0.6600820422955852</c:v>
                </c:pt>
                <c:pt idx="16575">
                  <c:v>0.66012186865266864</c:v>
                </c:pt>
                <c:pt idx="16576">
                  <c:v>0.66016169500975141</c:v>
                </c:pt>
                <c:pt idx="16577">
                  <c:v>0.66020152136683452</c:v>
                </c:pt>
                <c:pt idx="16578">
                  <c:v>0.66024134772391763</c:v>
                </c:pt>
                <c:pt idx="16579">
                  <c:v>0.66028117408100118</c:v>
                </c:pt>
                <c:pt idx="16580">
                  <c:v>0.66032100043808428</c:v>
                </c:pt>
                <c:pt idx="16581">
                  <c:v>0.66036082679516694</c:v>
                </c:pt>
                <c:pt idx="16582">
                  <c:v>0.66040065315225005</c:v>
                </c:pt>
                <c:pt idx="16583">
                  <c:v>0.66044047950933349</c:v>
                </c:pt>
                <c:pt idx="16584">
                  <c:v>0.66048030586641671</c:v>
                </c:pt>
                <c:pt idx="16585">
                  <c:v>0.66052013222349981</c:v>
                </c:pt>
                <c:pt idx="16586">
                  <c:v>0.66055995858058247</c:v>
                </c:pt>
                <c:pt idx="16587">
                  <c:v>0.66059978493766602</c:v>
                </c:pt>
                <c:pt idx="16588">
                  <c:v>0.66063961129474913</c:v>
                </c:pt>
                <c:pt idx="16589">
                  <c:v>0.66067943765183224</c:v>
                </c:pt>
                <c:pt idx="16590">
                  <c:v>0.66071926400891534</c:v>
                </c:pt>
                <c:pt idx="16591">
                  <c:v>0.66075909036599845</c:v>
                </c:pt>
                <c:pt idx="16592">
                  <c:v>0.66079891672308155</c:v>
                </c:pt>
                <c:pt idx="16593">
                  <c:v>0.66083874308016466</c:v>
                </c:pt>
                <c:pt idx="16594">
                  <c:v>0.66087856943724776</c:v>
                </c:pt>
                <c:pt idx="16595">
                  <c:v>0.66091839579433087</c:v>
                </c:pt>
                <c:pt idx="16596">
                  <c:v>0.66095822215141409</c:v>
                </c:pt>
                <c:pt idx="16597">
                  <c:v>0.66099804850849708</c:v>
                </c:pt>
                <c:pt idx="16598">
                  <c:v>0.66103787486558019</c:v>
                </c:pt>
                <c:pt idx="16599">
                  <c:v>0.66107770122266329</c:v>
                </c:pt>
                <c:pt idx="16600">
                  <c:v>0.6611175275797464</c:v>
                </c:pt>
                <c:pt idx="16601">
                  <c:v>0.66115735393682962</c:v>
                </c:pt>
                <c:pt idx="16602">
                  <c:v>0.66119718029391261</c:v>
                </c:pt>
                <c:pt idx="16603">
                  <c:v>0.66123700665099572</c:v>
                </c:pt>
                <c:pt idx="16604">
                  <c:v>0.66127683300807893</c:v>
                </c:pt>
                <c:pt idx="16605">
                  <c:v>0.66131665936516193</c:v>
                </c:pt>
                <c:pt idx="16606">
                  <c:v>0.66135648572224515</c:v>
                </c:pt>
                <c:pt idx="16607">
                  <c:v>0.66139631207932825</c:v>
                </c:pt>
                <c:pt idx="16608">
                  <c:v>0.66143613843641125</c:v>
                </c:pt>
                <c:pt idx="16609">
                  <c:v>0.66147596479349446</c:v>
                </c:pt>
                <c:pt idx="16610">
                  <c:v>0.66151579115057746</c:v>
                </c:pt>
                <c:pt idx="16611">
                  <c:v>0.66155561750766068</c:v>
                </c:pt>
                <c:pt idx="16612">
                  <c:v>0.66159544386474378</c:v>
                </c:pt>
                <c:pt idx="16613">
                  <c:v>0.66163527022182678</c:v>
                </c:pt>
                <c:pt idx="16614">
                  <c:v>0.66167509657890999</c:v>
                </c:pt>
                <c:pt idx="16615">
                  <c:v>0.6617149229359931</c:v>
                </c:pt>
                <c:pt idx="16616">
                  <c:v>0.66175474929307621</c:v>
                </c:pt>
                <c:pt idx="16617">
                  <c:v>0.66179457565015931</c:v>
                </c:pt>
                <c:pt idx="16618">
                  <c:v>0.66183440200724242</c:v>
                </c:pt>
                <c:pt idx="16619">
                  <c:v>0.66187422836432586</c:v>
                </c:pt>
                <c:pt idx="16620">
                  <c:v>0.66191405472140863</c:v>
                </c:pt>
                <c:pt idx="16621">
                  <c:v>0.66195388107849173</c:v>
                </c:pt>
                <c:pt idx="16622">
                  <c:v>0.66199370743557484</c:v>
                </c:pt>
                <c:pt idx="16623">
                  <c:v>0.66203353379265839</c:v>
                </c:pt>
                <c:pt idx="16624">
                  <c:v>0.66207336014974139</c:v>
                </c:pt>
                <c:pt idx="16625">
                  <c:v>0.66211318650682416</c:v>
                </c:pt>
                <c:pt idx="16626">
                  <c:v>0.66215301286390726</c:v>
                </c:pt>
                <c:pt idx="16627">
                  <c:v>0.6621928392209907</c:v>
                </c:pt>
                <c:pt idx="16628">
                  <c:v>0.66223266557807392</c:v>
                </c:pt>
                <c:pt idx="16629">
                  <c:v>0.66227249193515703</c:v>
                </c:pt>
                <c:pt idx="16630">
                  <c:v>0.66231231829223969</c:v>
                </c:pt>
                <c:pt idx="16631">
                  <c:v>0.66235214464932324</c:v>
                </c:pt>
                <c:pt idx="16632">
                  <c:v>0.66239197100640634</c:v>
                </c:pt>
                <c:pt idx="16633">
                  <c:v>0.66243179736348945</c:v>
                </c:pt>
                <c:pt idx="16634">
                  <c:v>0.66247162372057256</c:v>
                </c:pt>
                <c:pt idx="16635">
                  <c:v>0.66251145007765566</c:v>
                </c:pt>
                <c:pt idx="16636">
                  <c:v>0.66255127643473877</c:v>
                </c:pt>
                <c:pt idx="16637">
                  <c:v>0.66259110279182187</c:v>
                </c:pt>
                <c:pt idx="16638">
                  <c:v>0.66263092914890498</c:v>
                </c:pt>
                <c:pt idx="16639">
                  <c:v>0.66267075550598808</c:v>
                </c:pt>
                <c:pt idx="16640">
                  <c:v>0.66271058186307119</c:v>
                </c:pt>
                <c:pt idx="16641">
                  <c:v>0.6627504082201543</c:v>
                </c:pt>
                <c:pt idx="16642">
                  <c:v>0.6627902345772374</c:v>
                </c:pt>
                <c:pt idx="16643">
                  <c:v>0.66283006093432051</c:v>
                </c:pt>
                <c:pt idx="16644">
                  <c:v>0.66286988729140361</c:v>
                </c:pt>
                <c:pt idx="16645">
                  <c:v>0.66290971364848683</c:v>
                </c:pt>
                <c:pt idx="16646">
                  <c:v>0.66294954000556983</c:v>
                </c:pt>
                <c:pt idx="16647">
                  <c:v>0.66298936636265293</c:v>
                </c:pt>
                <c:pt idx="16648">
                  <c:v>0.66302919271973615</c:v>
                </c:pt>
                <c:pt idx="16649">
                  <c:v>0.66306901907681914</c:v>
                </c:pt>
                <c:pt idx="16650">
                  <c:v>0.66310884543390236</c:v>
                </c:pt>
                <c:pt idx="16651">
                  <c:v>0.66314867179098536</c:v>
                </c:pt>
                <c:pt idx="16652">
                  <c:v>0.66318849814806846</c:v>
                </c:pt>
                <c:pt idx="16653">
                  <c:v>0.66322832450515168</c:v>
                </c:pt>
                <c:pt idx="16654">
                  <c:v>0.66326815086223467</c:v>
                </c:pt>
                <c:pt idx="16655">
                  <c:v>0.66330797721931789</c:v>
                </c:pt>
                <c:pt idx="16656">
                  <c:v>0.663347803576401</c:v>
                </c:pt>
                <c:pt idx="16657">
                  <c:v>0.66338762993348399</c:v>
                </c:pt>
                <c:pt idx="16658">
                  <c:v>0.66342745629056721</c:v>
                </c:pt>
                <c:pt idx="16659">
                  <c:v>0.66346728264765031</c:v>
                </c:pt>
                <c:pt idx="16660">
                  <c:v>0.66350710900473342</c:v>
                </c:pt>
                <c:pt idx="16661">
                  <c:v>0.66354693536181653</c:v>
                </c:pt>
                <c:pt idx="16662">
                  <c:v>0.66358676171889952</c:v>
                </c:pt>
                <c:pt idx="16663">
                  <c:v>0.66362658807598307</c:v>
                </c:pt>
                <c:pt idx="16664">
                  <c:v>0.66366641443306584</c:v>
                </c:pt>
                <c:pt idx="16665">
                  <c:v>0.66370624079014895</c:v>
                </c:pt>
                <c:pt idx="16666">
                  <c:v>0.66374606714723206</c:v>
                </c:pt>
                <c:pt idx="16667">
                  <c:v>0.66378589350431561</c:v>
                </c:pt>
                <c:pt idx="16668">
                  <c:v>0.6638257198613986</c:v>
                </c:pt>
                <c:pt idx="16669">
                  <c:v>0.66386554621848137</c:v>
                </c:pt>
                <c:pt idx="16670">
                  <c:v>0.66390537257556448</c:v>
                </c:pt>
                <c:pt idx="16671">
                  <c:v>0.66394519893264792</c:v>
                </c:pt>
                <c:pt idx="16672">
                  <c:v>0.66398502528973113</c:v>
                </c:pt>
                <c:pt idx="16673">
                  <c:v>0.66402485164681424</c:v>
                </c:pt>
                <c:pt idx="16674">
                  <c:v>0.6640646780038969</c:v>
                </c:pt>
                <c:pt idx="16675">
                  <c:v>0.66410450436098045</c:v>
                </c:pt>
                <c:pt idx="16676">
                  <c:v>0.66414433071806345</c:v>
                </c:pt>
                <c:pt idx="16677">
                  <c:v>0.66418415707514666</c:v>
                </c:pt>
                <c:pt idx="16678">
                  <c:v>0.66422398343222977</c:v>
                </c:pt>
                <c:pt idx="16679">
                  <c:v>0.66426380978931288</c:v>
                </c:pt>
                <c:pt idx="16680">
                  <c:v>0.66430363614639598</c:v>
                </c:pt>
                <c:pt idx="16681">
                  <c:v>0.66434346250347909</c:v>
                </c:pt>
                <c:pt idx="16682">
                  <c:v>0.66438328886056219</c:v>
                </c:pt>
                <c:pt idx="16683">
                  <c:v>0.6644231152176453</c:v>
                </c:pt>
                <c:pt idx="16684">
                  <c:v>0.66446294157472841</c:v>
                </c:pt>
                <c:pt idx="16685">
                  <c:v>0.66450276793181151</c:v>
                </c:pt>
                <c:pt idx="16686">
                  <c:v>0.66454259428889462</c:v>
                </c:pt>
                <c:pt idx="16687">
                  <c:v>0.66458242064597772</c:v>
                </c:pt>
                <c:pt idx="16688">
                  <c:v>0.66462224700306083</c:v>
                </c:pt>
                <c:pt idx="16689">
                  <c:v>0.66466207336014405</c:v>
                </c:pt>
                <c:pt idx="16690">
                  <c:v>0.66470189971722704</c:v>
                </c:pt>
                <c:pt idx="16691">
                  <c:v>0.66474172607431015</c:v>
                </c:pt>
                <c:pt idx="16692">
                  <c:v>0.66478155243139325</c:v>
                </c:pt>
                <c:pt idx="16693">
                  <c:v>0.66482137878847636</c:v>
                </c:pt>
                <c:pt idx="16694">
                  <c:v>0.66486120514555958</c:v>
                </c:pt>
                <c:pt idx="16695">
                  <c:v>0.66490103150264257</c:v>
                </c:pt>
                <c:pt idx="16696">
                  <c:v>0.66494085785972568</c:v>
                </c:pt>
                <c:pt idx="16697">
                  <c:v>0.66498068421680889</c:v>
                </c:pt>
                <c:pt idx="16698">
                  <c:v>0.66502051057389189</c:v>
                </c:pt>
                <c:pt idx="16699">
                  <c:v>0.6650603369309751</c:v>
                </c:pt>
                <c:pt idx="16700">
                  <c:v>0.66510016328805821</c:v>
                </c:pt>
                <c:pt idx="16701">
                  <c:v>0.66513998964514121</c:v>
                </c:pt>
                <c:pt idx="16702">
                  <c:v>0.66517981600222442</c:v>
                </c:pt>
                <c:pt idx="16703">
                  <c:v>0.66521964235930742</c:v>
                </c:pt>
                <c:pt idx="16704">
                  <c:v>0.66525946871639063</c:v>
                </c:pt>
                <c:pt idx="16705">
                  <c:v>0.66529929507347374</c:v>
                </c:pt>
                <c:pt idx="16706">
                  <c:v>0.66533912143055673</c:v>
                </c:pt>
                <c:pt idx="16707">
                  <c:v>0.66537894778764028</c:v>
                </c:pt>
                <c:pt idx="16708">
                  <c:v>0.66541877414472306</c:v>
                </c:pt>
                <c:pt idx="16709">
                  <c:v>0.66545860050180616</c:v>
                </c:pt>
                <c:pt idx="16710">
                  <c:v>0.66549842685888927</c:v>
                </c:pt>
                <c:pt idx="16711">
                  <c:v>0.66553825321597282</c:v>
                </c:pt>
                <c:pt idx="16712">
                  <c:v>0.66557807957305581</c:v>
                </c:pt>
                <c:pt idx="16713">
                  <c:v>0.66561790593013859</c:v>
                </c:pt>
                <c:pt idx="16714">
                  <c:v>0.66565773228722169</c:v>
                </c:pt>
                <c:pt idx="16715">
                  <c:v>0.66569755864430513</c:v>
                </c:pt>
                <c:pt idx="16716">
                  <c:v>0.66573738500138835</c:v>
                </c:pt>
                <c:pt idx="16717">
                  <c:v>0.66577721135847134</c:v>
                </c:pt>
                <c:pt idx="16718">
                  <c:v>0.66581703771555412</c:v>
                </c:pt>
                <c:pt idx="16719">
                  <c:v>0.66585686407263767</c:v>
                </c:pt>
                <c:pt idx="16720">
                  <c:v>0.66589669042972066</c:v>
                </c:pt>
                <c:pt idx="16721">
                  <c:v>0.66593651678680388</c:v>
                </c:pt>
                <c:pt idx="16722">
                  <c:v>0.66597634314388698</c:v>
                </c:pt>
                <c:pt idx="16723">
                  <c:v>0.66601616950097009</c:v>
                </c:pt>
                <c:pt idx="16724">
                  <c:v>0.6660559958580532</c:v>
                </c:pt>
                <c:pt idx="16725">
                  <c:v>0.6660958222151363</c:v>
                </c:pt>
                <c:pt idx="16726">
                  <c:v>0.66613564857221941</c:v>
                </c:pt>
                <c:pt idx="16727">
                  <c:v>0.66617547492930251</c:v>
                </c:pt>
                <c:pt idx="16728">
                  <c:v>0.66621530128638562</c:v>
                </c:pt>
                <c:pt idx="16729">
                  <c:v>0.66625512764346873</c:v>
                </c:pt>
                <c:pt idx="16730">
                  <c:v>0.66629495400055183</c:v>
                </c:pt>
                <c:pt idx="16731">
                  <c:v>0.66633478035763494</c:v>
                </c:pt>
                <c:pt idx="16732">
                  <c:v>0.66637460671471804</c:v>
                </c:pt>
                <c:pt idx="16733">
                  <c:v>0.66641443307180115</c:v>
                </c:pt>
                <c:pt idx="16734">
                  <c:v>0.66645425942888425</c:v>
                </c:pt>
                <c:pt idx="16735">
                  <c:v>0.66649408578596736</c:v>
                </c:pt>
                <c:pt idx="16736">
                  <c:v>0.66653391214305047</c:v>
                </c:pt>
                <c:pt idx="16737">
                  <c:v>0.66657373850013357</c:v>
                </c:pt>
                <c:pt idx="16738">
                  <c:v>0.66661356485721679</c:v>
                </c:pt>
                <c:pt idx="16739">
                  <c:v>0.66665339121429978</c:v>
                </c:pt>
                <c:pt idx="16740">
                  <c:v>0.66669321757138289</c:v>
                </c:pt>
                <c:pt idx="16741">
                  <c:v>0.66673304392846611</c:v>
                </c:pt>
                <c:pt idx="16742">
                  <c:v>0.6667728702855491</c:v>
                </c:pt>
                <c:pt idx="16743">
                  <c:v>0.66681269664263232</c:v>
                </c:pt>
                <c:pt idx="16744">
                  <c:v>0.66685252299971531</c:v>
                </c:pt>
                <c:pt idx="16745">
                  <c:v>0.66689234935679842</c:v>
                </c:pt>
                <c:pt idx="16746">
                  <c:v>0.66693217571388164</c:v>
                </c:pt>
                <c:pt idx="16747">
                  <c:v>0.66697200207096463</c:v>
                </c:pt>
                <c:pt idx="16748">
                  <c:v>0.66701182842804785</c:v>
                </c:pt>
                <c:pt idx="16749">
                  <c:v>0.66705165478513095</c:v>
                </c:pt>
                <c:pt idx="16750">
                  <c:v>0.66709148114221395</c:v>
                </c:pt>
                <c:pt idx="16751">
                  <c:v>0.6671313074992975</c:v>
                </c:pt>
                <c:pt idx="16752">
                  <c:v>0.66717113385638027</c:v>
                </c:pt>
                <c:pt idx="16753">
                  <c:v>0.66721096021346338</c:v>
                </c:pt>
                <c:pt idx="16754">
                  <c:v>0.66725078657054648</c:v>
                </c:pt>
                <c:pt idx="16755">
                  <c:v>0.66729061292763003</c:v>
                </c:pt>
                <c:pt idx="16756">
                  <c:v>0.66733043928471303</c:v>
                </c:pt>
                <c:pt idx="16757">
                  <c:v>0.6673702656417958</c:v>
                </c:pt>
                <c:pt idx="16758">
                  <c:v>0.66741009199887891</c:v>
                </c:pt>
                <c:pt idx="16759">
                  <c:v>0.66744991835596235</c:v>
                </c:pt>
                <c:pt idx="16760">
                  <c:v>0.66748974471304556</c:v>
                </c:pt>
                <c:pt idx="16761">
                  <c:v>0.66752957107012856</c:v>
                </c:pt>
                <c:pt idx="16762">
                  <c:v>0.66756939742721133</c:v>
                </c:pt>
                <c:pt idx="16763">
                  <c:v>0.66760922378429488</c:v>
                </c:pt>
                <c:pt idx="16764">
                  <c:v>0.66764905014137788</c:v>
                </c:pt>
                <c:pt idx="16765">
                  <c:v>0.66768887649846109</c:v>
                </c:pt>
                <c:pt idx="16766">
                  <c:v>0.6677287028555442</c:v>
                </c:pt>
                <c:pt idx="16767">
                  <c:v>0.6677685292126273</c:v>
                </c:pt>
                <c:pt idx="16768">
                  <c:v>0.66780835556971041</c:v>
                </c:pt>
                <c:pt idx="16769">
                  <c:v>0.6678481819267934</c:v>
                </c:pt>
                <c:pt idx="16770">
                  <c:v>0.66788800828387662</c:v>
                </c:pt>
                <c:pt idx="16771">
                  <c:v>0.66792783464095973</c:v>
                </c:pt>
                <c:pt idx="16772">
                  <c:v>0.66796766099804283</c:v>
                </c:pt>
                <c:pt idx="16773">
                  <c:v>0.66800748735512594</c:v>
                </c:pt>
                <c:pt idx="16774">
                  <c:v>0.66804731371220905</c:v>
                </c:pt>
                <c:pt idx="16775">
                  <c:v>0.66808714006929215</c:v>
                </c:pt>
                <c:pt idx="16776">
                  <c:v>0.66812696642637526</c:v>
                </c:pt>
                <c:pt idx="16777">
                  <c:v>0.66816679278345836</c:v>
                </c:pt>
                <c:pt idx="16778">
                  <c:v>0.66820661914054147</c:v>
                </c:pt>
                <c:pt idx="16779">
                  <c:v>0.66824644549762457</c:v>
                </c:pt>
                <c:pt idx="16780">
                  <c:v>0.66828627185470768</c:v>
                </c:pt>
                <c:pt idx="16781">
                  <c:v>0.66832609821179079</c:v>
                </c:pt>
                <c:pt idx="16782">
                  <c:v>0.668365924568874</c:v>
                </c:pt>
                <c:pt idx="16783">
                  <c:v>0.668405750925957</c:v>
                </c:pt>
                <c:pt idx="16784">
                  <c:v>0.6684455772830401</c:v>
                </c:pt>
                <c:pt idx="16785">
                  <c:v>0.66848540364012321</c:v>
                </c:pt>
                <c:pt idx="16786">
                  <c:v>0.66852522999720632</c:v>
                </c:pt>
                <c:pt idx="16787">
                  <c:v>0.66856505635428953</c:v>
                </c:pt>
                <c:pt idx="16788">
                  <c:v>0.66860488271137253</c:v>
                </c:pt>
                <c:pt idx="16789">
                  <c:v>0.66864470906845563</c:v>
                </c:pt>
                <c:pt idx="16790">
                  <c:v>0.66868453542553885</c:v>
                </c:pt>
                <c:pt idx="16791">
                  <c:v>0.66872436178262185</c:v>
                </c:pt>
                <c:pt idx="16792">
                  <c:v>0.66876418813970506</c:v>
                </c:pt>
                <c:pt idx="16793">
                  <c:v>0.66880401449678817</c:v>
                </c:pt>
                <c:pt idx="16794">
                  <c:v>0.66884384085387116</c:v>
                </c:pt>
                <c:pt idx="16795">
                  <c:v>0.66888366721095471</c:v>
                </c:pt>
                <c:pt idx="16796">
                  <c:v>0.66892349356803738</c:v>
                </c:pt>
                <c:pt idx="16797">
                  <c:v>0.66896331992512059</c:v>
                </c:pt>
                <c:pt idx="16798">
                  <c:v>0.6690031462822037</c:v>
                </c:pt>
                <c:pt idx="16799">
                  <c:v>0.66904297263928714</c:v>
                </c:pt>
                <c:pt idx="16800">
                  <c:v>0.66908279899637024</c:v>
                </c:pt>
                <c:pt idx="16801">
                  <c:v>0.66912262535345302</c:v>
                </c:pt>
                <c:pt idx="16802">
                  <c:v>0.66916245171053612</c:v>
                </c:pt>
                <c:pt idx="16803">
                  <c:v>0.66920227806761956</c:v>
                </c:pt>
                <c:pt idx="16804">
                  <c:v>0.66924210442470278</c:v>
                </c:pt>
                <c:pt idx="16805">
                  <c:v>0.66928193078178577</c:v>
                </c:pt>
                <c:pt idx="16806">
                  <c:v>0.66932175713886854</c:v>
                </c:pt>
                <c:pt idx="16807">
                  <c:v>0.66936158349595209</c:v>
                </c:pt>
                <c:pt idx="16808">
                  <c:v>0.66940140985303509</c:v>
                </c:pt>
                <c:pt idx="16809">
                  <c:v>0.66944123621011831</c:v>
                </c:pt>
                <c:pt idx="16810">
                  <c:v>0.6694810625672013</c:v>
                </c:pt>
                <c:pt idx="16811">
                  <c:v>0.66952088892428452</c:v>
                </c:pt>
                <c:pt idx="16812">
                  <c:v>0.66956071528136762</c:v>
                </c:pt>
                <c:pt idx="16813">
                  <c:v>0.66960054163845062</c:v>
                </c:pt>
                <c:pt idx="16814">
                  <c:v>0.66964036799553384</c:v>
                </c:pt>
                <c:pt idx="16815">
                  <c:v>0.66968019435261694</c:v>
                </c:pt>
                <c:pt idx="16816">
                  <c:v>0.66972002070970005</c:v>
                </c:pt>
                <c:pt idx="16817">
                  <c:v>0.66975984706678315</c:v>
                </c:pt>
                <c:pt idx="16818">
                  <c:v>0.66979967342386626</c:v>
                </c:pt>
                <c:pt idx="16819">
                  <c:v>0.66983949978094937</c:v>
                </c:pt>
                <c:pt idx="16820">
                  <c:v>0.66987932613803247</c:v>
                </c:pt>
                <c:pt idx="16821">
                  <c:v>0.66991915249511558</c:v>
                </c:pt>
                <c:pt idx="16822">
                  <c:v>0.66995897885219868</c:v>
                </c:pt>
                <c:pt idx="16823">
                  <c:v>0.66999880520928179</c:v>
                </c:pt>
                <c:pt idx="16824">
                  <c:v>0.6700386315663649</c:v>
                </c:pt>
                <c:pt idx="16825">
                  <c:v>0.670078457923448</c:v>
                </c:pt>
                <c:pt idx="16826">
                  <c:v>0.67011828428053111</c:v>
                </c:pt>
                <c:pt idx="16827">
                  <c:v>0.67015811063761421</c:v>
                </c:pt>
                <c:pt idx="16828">
                  <c:v>0.67019793699469732</c:v>
                </c:pt>
                <c:pt idx="16829">
                  <c:v>0.67023776335178042</c:v>
                </c:pt>
                <c:pt idx="16830">
                  <c:v>0.67027758970886353</c:v>
                </c:pt>
                <c:pt idx="16831">
                  <c:v>0.67031741606594675</c:v>
                </c:pt>
                <c:pt idx="16832">
                  <c:v>0.67035724242302974</c:v>
                </c:pt>
                <c:pt idx="16833">
                  <c:v>0.67039706878011285</c:v>
                </c:pt>
                <c:pt idx="16834">
                  <c:v>0.67043689513719606</c:v>
                </c:pt>
                <c:pt idx="16835">
                  <c:v>0.67047672149427906</c:v>
                </c:pt>
                <c:pt idx="16836">
                  <c:v>0.67051654785136228</c:v>
                </c:pt>
                <c:pt idx="16837">
                  <c:v>0.67055637420844527</c:v>
                </c:pt>
                <c:pt idx="16838">
                  <c:v>0.67059620056552838</c:v>
                </c:pt>
                <c:pt idx="16839">
                  <c:v>0.67063602692261193</c:v>
                </c:pt>
                <c:pt idx="16840">
                  <c:v>0.67067585327969459</c:v>
                </c:pt>
                <c:pt idx="16841">
                  <c:v>0.67071567963677781</c:v>
                </c:pt>
                <c:pt idx="16842">
                  <c:v>0.67075550599386091</c:v>
                </c:pt>
                <c:pt idx="16843">
                  <c:v>0.67079533235094435</c:v>
                </c:pt>
                <c:pt idx="16844">
                  <c:v>0.67083515870802746</c:v>
                </c:pt>
                <c:pt idx="16845">
                  <c:v>0.67087498506511023</c:v>
                </c:pt>
                <c:pt idx="16846">
                  <c:v>0.67091481142219334</c:v>
                </c:pt>
                <c:pt idx="16847">
                  <c:v>0.67095463777927677</c:v>
                </c:pt>
                <c:pt idx="16848">
                  <c:v>0.67099446413635999</c:v>
                </c:pt>
                <c:pt idx="16849">
                  <c:v>0.67103429049344299</c:v>
                </c:pt>
                <c:pt idx="16850">
                  <c:v>0.67107411685052576</c:v>
                </c:pt>
                <c:pt idx="16851">
                  <c:v>0.6711139432076092</c:v>
                </c:pt>
                <c:pt idx="16852">
                  <c:v>0.6711537695646923</c:v>
                </c:pt>
                <c:pt idx="16853">
                  <c:v>0.67119359592177552</c:v>
                </c:pt>
                <c:pt idx="16854">
                  <c:v>0.67123342227885852</c:v>
                </c:pt>
                <c:pt idx="16855">
                  <c:v>0.67127324863594173</c:v>
                </c:pt>
                <c:pt idx="16856">
                  <c:v>0.67131307499302484</c:v>
                </c:pt>
                <c:pt idx="16857">
                  <c:v>0.67135290135010783</c:v>
                </c:pt>
                <c:pt idx="16858">
                  <c:v>0.67139272770719105</c:v>
                </c:pt>
                <c:pt idx="16859">
                  <c:v>0.67143255406427416</c:v>
                </c:pt>
                <c:pt idx="16860">
                  <c:v>0.67147238042135726</c:v>
                </c:pt>
                <c:pt idx="16861">
                  <c:v>0.67151220677844037</c:v>
                </c:pt>
                <c:pt idx="16862">
                  <c:v>0.67155203313552336</c:v>
                </c:pt>
                <c:pt idx="16863">
                  <c:v>0.67159185949260658</c:v>
                </c:pt>
                <c:pt idx="16864">
                  <c:v>0.67163168584968969</c:v>
                </c:pt>
                <c:pt idx="16865">
                  <c:v>0.67167151220677279</c:v>
                </c:pt>
                <c:pt idx="16866">
                  <c:v>0.6717113385638559</c:v>
                </c:pt>
                <c:pt idx="16867">
                  <c:v>0.671751164920939</c:v>
                </c:pt>
                <c:pt idx="16868">
                  <c:v>0.67179099127802211</c:v>
                </c:pt>
                <c:pt idx="16869">
                  <c:v>0.67183081763510522</c:v>
                </c:pt>
                <c:pt idx="16870">
                  <c:v>0.67187064399218832</c:v>
                </c:pt>
                <c:pt idx="16871">
                  <c:v>0.67191047034927143</c:v>
                </c:pt>
                <c:pt idx="16872">
                  <c:v>0.67195029670635453</c:v>
                </c:pt>
                <c:pt idx="16873">
                  <c:v>0.67199012306343764</c:v>
                </c:pt>
                <c:pt idx="16874">
                  <c:v>0.67202994942052074</c:v>
                </c:pt>
                <c:pt idx="16875">
                  <c:v>0.67206977577760396</c:v>
                </c:pt>
                <c:pt idx="16876">
                  <c:v>0.67210960213468696</c:v>
                </c:pt>
                <c:pt idx="16877">
                  <c:v>0.67214942849177006</c:v>
                </c:pt>
                <c:pt idx="16878">
                  <c:v>0.67218925484885317</c:v>
                </c:pt>
                <c:pt idx="16879">
                  <c:v>0.67222908120593627</c:v>
                </c:pt>
                <c:pt idx="16880">
                  <c:v>0.67226890756301949</c:v>
                </c:pt>
                <c:pt idx="16881">
                  <c:v>0.67230873392010249</c:v>
                </c:pt>
                <c:pt idx="16882">
                  <c:v>0.67234856027718559</c:v>
                </c:pt>
                <c:pt idx="16883">
                  <c:v>0.67238838663426914</c:v>
                </c:pt>
                <c:pt idx="16884">
                  <c:v>0.6724282129913518</c:v>
                </c:pt>
                <c:pt idx="16885">
                  <c:v>0.67246803934843502</c:v>
                </c:pt>
                <c:pt idx="16886">
                  <c:v>0.67250786570551813</c:v>
                </c:pt>
                <c:pt idx="16887">
                  <c:v>0.67254769206260157</c:v>
                </c:pt>
                <c:pt idx="16888">
                  <c:v>0.67258751841968467</c:v>
                </c:pt>
                <c:pt idx="16889">
                  <c:v>0.67262734477676733</c:v>
                </c:pt>
                <c:pt idx="16890">
                  <c:v>0.67266717113385055</c:v>
                </c:pt>
                <c:pt idx="16891">
                  <c:v>0.67270699749093399</c:v>
                </c:pt>
                <c:pt idx="16892">
                  <c:v>0.67274682384801709</c:v>
                </c:pt>
                <c:pt idx="16893">
                  <c:v>0.6727866502051002</c:v>
                </c:pt>
                <c:pt idx="16894">
                  <c:v>0.67282647656218297</c:v>
                </c:pt>
                <c:pt idx="16895">
                  <c:v>0.67286630291926641</c:v>
                </c:pt>
                <c:pt idx="16896">
                  <c:v>0.67290612927634952</c:v>
                </c:pt>
                <c:pt idx="16897">
                  <c:v>0.67294595563343274</c:v>
                </c:pt>
                <c:pt idx="16898">
                  <c:v>0.67298578199051573</c:v>
                </c:pt>
                <c:pt idx="16899">
                  <c:v>0.67302560834759895</c:v>
                </c:pt>
                <c:pt idx="16900">
                  <c:v>0.67306543470468205</c:v>
                </c:pt>
                <c:pt idx="16901">
                  <c:v>0.67310526106176505</c:v>
                </c:pt>
                <c:pt idx="16902">
                  <c:v>0.67314508741884826</c:v>
                </c:pt>
                <c:pt idx="16903">
                  <c:v>0.67318491377593126</c:v>
                </c:pt>
                <c:pt idx="16904">
                  <c:v>0.67322474013301448</c:v>
                </c:pt>
                <c:pt idx="16905">
                  <c:v>0.67326456649009758</c:v>
                </c:pt>
                <c:pt idx="16906">
                  <c:v>0.67330439284718058</c:v>
                </c:pt>
                <c:pt idx="16907">
                  <c:v>0.67334421920426379</c:v>
                </c:pt>
                <c:pt idx="16908">
                  <c:v>0.6733840455613469</c:v>
                </c:pt>
                <c:pt idx="16909">
                  <c:v>0.67342387191843001</c:v>
                </c:pt>
                <c:pt idx="16910">
                  <c:v>0.67346369827551311</c:v>
                </c:pt>
                <c:pt idx="16911">
                  <c:v>0.67350352463259622</c:v>
                </c:pt>
                <c:pt idx="16912">
                  <c:v>0.67354335098967932</c:v>
                </c:pt>
                <c:pt idx="16913">
                  <c:v>0.67358317734676243</c:v>
                </c:pt>
                <c:pt idx="16914">
                  <c:v>0.67362300370384554</c:v>
                </c:pt>
                <c:pt idx="16915">
                  <c:v>0.67366283006092864</c:v>
                </c:pt>
                <c:pt idx="16916">
                  <c:v>0.67370265641801175</c:v>
                </c:pt>
                <c:pt idx="16917">
                  <c:v>0.67374248277509485</c:v>
                </c:pt>
                <c:pt idx="16918">
                  <c:v>0.67378230913217796</c:v>
                </c:pt>
                <c:pt idx="16919">
                  <c:v>0.67382213548926106</c:v>
                </c:pt>
                <c:pt idx="16920">
                  <c:v>0.67386196184634417</c:v>
                </c:pt>
                <c:pt idx="16921">
                  <c:v>0.67390178820342728</c:v>
                </c:pt>
                <c:pt idx="16922">
                  <c:v>0.67394161456051038</c:v>
                </c:pt>
                <c:pt idx="16923">
                  <c:v>0.67398144091759349</c:v>
                </c:pt>
                <c:pt idx="16924">
                  <c:v>0.67402126727467671</c:v>
                </c:pt>
                <c:pt idx="16925">
                  <c:v>0.6740610936317597</c:v>
                </c:pt>
                <c:pt idx="16926">
                  <c:v>0.67410091998884281</c:v>
                </c:pt>
                <c:pt idx="16927">
                  <c:v>0.67414074634592636</c:v>
                </c:pt>
                <c:pt idx="16928">
                  <c:v>0.67418057270300902</c:v>
                </c:pt>
                <c:pt idx="16929">
                  <c:v>0.67422039906009223</c:v>
                </c:pt>
                <c:pt idx="16930">
                  <c:v>0.67426022541717523</c:v>
                </c:pt>
                <c:pt idx="16931">
                  <c:v>0.67430005177425878</c:v>
                </c:pt>
                <c:pt idx="16932">
                  <c:v>0.67433987813134189</c:v>
                </c:pt>
                <c:pt idx="16933">
                  <c:v>0.67437970448842455</c:v>
                </c:pt>
                <c:pt idx="16934">
                  <c:v>0.67441953084550776</c:v>
                </c:pt>
                <c:pt idx="16935">
                  <c:v>0.6744593572025912</c:v>
                </c:pt>
                <c:pt idx="16936">
                  <c:v>0.67449918355967431</c:v>
                </c:pt>
                <c:pt idx="16937">
                  <c:v>0.67453900991675741</c:v>
                </c:pt>
                <c:pt idx="16938">
                  <c:v>0.67457883627384019</c:v>
                </c:pt>
                <c:pt idx="16939">
                  <c:v>0.67461866263092363</c:v>
                </c:pt>
                <c:pt idx="16940">
                  <c:v>0.67465848898800673</c:v>
                </c:pt>
                <c:pt idx="16941">
                  <c:v>0.67469831534508995</c:v>
                </c:pt>
                <c:pt idx="16942">
                  <c:v>0.67473814170217294</c:v>
                </c:pt>
                <c:pt idx="16943">
                  <c:v>0.67477796805925616</c:v>
                </c:pt>
                <c:pt idx="16944">
                  <c:v>0.67481779441633916</c:v>
                </c:pt>
                <c:pt idx="16945">
                  <c:v>0.67485762077342226</c:v>
                </c:pt>
                <c:pt idx="16946">
                  <c:v>0.67489744713050548</c:v>
                </c:pt>
                <c:pt idx="16947">
                  <c:v>0.67493727348758847</c:v>
                </c:pt>
                <c:pt idx="16948">
                  <c:v>0.67497709984467169</c:v>
                </c:pt>
                <c:pt idx="16949">
                  <c:v>0.6750169262017548</c:v>
                </c:pt>
                <c:pt idx="16950">
                  <c:v>0.67505675255883779</c:v>
                </c:pt>
                <c:pt idx="16951">
                  <c:v>0.67509657891592101</c:v>
                </c:pt>
                <c:pt idx="16952">
                  <c:v>0.67513640527300411</c:v>
                </c:pt>
                <c:pt idx="16953">
                  <c:v>0.67517623163008722</c:v>
                </c:pt>
                <c:pt idx="16954">
                  <c:v>0.67521605798717033</c:v>
                </c:pt>
                <c:pt idx="16955">
                  <c:v>0.67525588434425332</c:v>
                </c:pt>
                <c:pt idx="16956">
                  <c:v>0.67529571070133654</c:v>
                </c:pt>
                <c:pt idx="16957">
                  <c:v>0.67533553705841964</c:v>
                </c:pt>
                <c:pt idx="16958">
                  <c:v>0.67537536341550275</c:v>
                </c:pt>
                <c:pt idx="16959">
                  <c:v>0.67541518977258586</c:v>
                </c:pt>
                <c:pt idx="16960">
                  <c:v>0.67545501612966896</c:v>
                </c:pt>
                <c:pt idx="16961">
                  <c:v>0.67549484248675207</c:v>
                </c:pt>
                <c:pt idx="16962">
                  <c:v>0.67553466884383517</c:v>
                </c:pt>
                <c:pt idx="16963">
                  <c:v>0.67557449520091828</c:v>
                </c:pt>
                <c:pt idx="16964">
                  <c:v>0.67561432155800138</c:v>
                </c:pt>
                <c:pt idx="16965">
                  <c:v>0.67565414791508449</c:v>
                </c:pt>
                <c:pt idx="16966">
                  <c:v>0.6756939742721676</c:v>
                </c:pt>
                <c:pt idx="16967">
                  <c:v>0.6757338006292507</c:v>
                </c:pt>
                <c:pt idx="16968">
                  <c:v>0.67577362698633392</c:v>
                </c:pt>
                <c:pt idx="16969">
                  <c:v>0.67581345334341691</c:v>
                </c:pt>
                <c:pt idx="16970">
                  <c:v>0.67585327970050002</c:v>
                </c:pt>
                <c:pt idx="16971">
                  <c:v>0.67589310605758357</c:v>
                </c:pt>
                <c:pt idx="16972">
                  <c:v>0.67593293241466623</c:v>
                </c:pt>
                <c:pt idx="16973">
                  <c:v>0.67597275877174945</c:v>
                </c:pt>
                <c:pt idx="16974">
                  <c:v>0.67601258512883244</c:v>
                </c:pt>
                <c:pt idx="16975">
                  <c:v>0.67605241148591599</c:v>
                </c:pt>
                <c:pt idx="16976">
                  <c:v>0.6760922378429991</c:v>
                </c:pt>
                <c:pt idx="16977">
                  <c:v>0.67613206420008176</c:v>
                </c:pt>
                <c:pt idx="16978">
                  <c:v>0.67617189055716498</c:v>
                </c:pt>
                <c:pt idx="16979">
                  <c:v>0.67621171691424842</c:v>
                </c:pt>
                <c:pt idx="16980">
                  <c:v>0.67625154327133152</c:v>
                </c:pt>
                <c:pt idx="16981">
                  <c:v>0.67629136962841463</c:v>
                </c:pt>
                <c:pt idx="16982">
                  <c:v>0.67633119598549729</c:v>
                </c:pt>
                <c:pt idx="16983">
                  <c:v>0.67637102234258084</c:v>
                </c:pt>
                <c:pt idx="16984">
                  <c:v>0.67641084869966395</c:v>
                </c:pt>
                <c:pt idx="16985">
                  <c:v>0.67645067505674705</c:v>
                </c:pt>
                <c:pt idx="16986">
                  <c:v>0.67649050141383016</c:v>
                </c:pt>
                <c:pt idx="16987">
                  <c:v>0.67653032777091338</c:v>
                </c:pt>
                <c:pt idx="16988">
                  <c:v>0.67657015412799637</c:v>
                </c:pt>
                <c:pt idx="16989">
                  <c:v>0.67660998048507948</c:v>
                </c:pt>
                <c:pt idx="16990">
                  <c:v>0.67664980684216269</c:v>
                </c:pt>
                <c:pt idx="16991">
                  <c:v>0.67668963319924569</c:v>
                </c:pt>
                <c:pt idx="16992">
                  <c:v>0.67672945955632891</c:v>
                </c:pt>
                <c:pt idx="16993">
                  <c:v>0.67676928591341201</c:v>
                </c:pt>
                <c:pt idx="16994">
                  <c:v>0.67680911227049501</c:v>
                </c:pt>
                <c:pt idx="16995">
                  <c:v>0.67684893862757822</c:v>
                </c:pt>
                <c:pt idx="16996">
                  <c:v>0.67688876498466122</c:v>
                </c:pt>
                <c:pt idx="16997">
                  <c:v>0.67692859134174443</c:v>
                </c:pt>
                <c:pt idx="16998">
                  <c:v>0.67696841769882754</c:v>
                </c:pt>
                <c:pt idx="16999">
                  <c:v>0.67700824405591054</c:v>
                </c:pt>
                <c:pt idx="17000">
                  <c:v>0.67704807041299375</c:v>
                </c:pt>
                <c:pt idx="17001">
                  <c:v>0.67708789677007686</c:v>
                </c:pt>
                <c:pt idx="17002">
                  <c:v>0.67712772312715996</c:v>
                </c:pt>
                <c:pt idx="17003">
                  <c:v>0.67716754948424307</c:v>
                </c:pt>
                <c:pt idx="17004">
                  <c:v>0.67720737584132618</c:v>
                </c:pt>
                <c:pt idx="17005">
                  <c:v>0.67724720219840928</c:v>
                </c:pt>
                <c:pt idx="17006">
                  <c:v>0.67728702855549239</c:v>
                </c:pt>
                <c:pt idx="17007">
                  <c:v>0.67732685491257549</c:v>
                </c:pt>
                <c:pt idx="17008">
                  <c:v>0.6773666812696586</c:v>
                </c:pt>
                <c:pt idx="17009">
                  <c:v>0.67740650762674171</c:v>
                </c:pt>
                <c:pt idx="17010">
                  <c:v>0.67744633398382481</c:v>
                </c:pt>
                <c:pt idx="17011">
                  <c:v>0.67748616034090792</c:v>
                </c:pt>
                <c:pt idx="17012">
                  <c:v>0.67752598669799102</c:v>
                </c:pt>
                <c:pt idx="17013">
                  <c:v>0.67756581305507413</c:v>
                </c:pt>
                <c:pt idx="17014">
                  <c:v>0.67760563941215723</c:v>
                </c:pt>
                <c:pt idx="17015">
                  <c:v>0.67764546576924078</c:v>
                </c:pt>
                <c:pt idx="17016">
                  <c:v>0.67768529212632345</c:v>
                </c:pt>
                <c:pt idx="17017">
                  <c:v>0.67772511848340666</c:v>
                </c:pt>
                <c:pt idx="17018">
                  <c:v>0.67776494484048966</c:v>
                </c:pt>
                <c:pt idx="17019">
                  <c:v>0.67780477119757321</c:v>
                </c:pt>
                <c:pt idx="17020">
                  <c:v>0.67784459755465631</c:v>
                </c:pt>
                <c:pt idx="17021">
                  <c:v>0.67788442391173898</c:v>
                </c:pt>
                <c:pt idx="17022">
                  <c:v>0.67792425026882219</c:v>
                </c:pt>
                <c:pt idx="17023">
                  <c:v>0.67796407662590563</c:v>
                </c:pt>
                <c:pt idx="17024">
                  <c:v>0.67800390298298874</c:v>
                </c:pt>
                <c:pt idx="17025">
                  <c:v>0.67804372934007184</c:v>
                </c:pt>
                <c:pt idx="17026">
                  <c:v>0.67808355569715451</c:v>
                </c:pt>
                <c:pt idx="17027">
                  <c:v>0.67812338205423806</c:v>
                </c:pt>
                <c:pt idx="17028">
                  <c:v>0.67816320841132116</c:v>
                </c:pt>
                <c:pt idx="17029">
                  <c:v>0.67820303476840427</c:v>
                </c:pt>
                <c:pt idx="17030">
                  <c:v>0.67824286112548737</c:v>
                </c:pt>
                <c:pt idx="17031">
                  <c:v>0.67828268748257059</c:v>
                </c:pt>
                <c:pt idx="17032">
                  <c:v>0.67832251383965358</c:v>
                </c:pt>
                <c:pt idx="17033">
                  <c:v>0.67836234019673669</c:v>
                </c:pt>
                <c:pt idx="17034">
                  <c:v>0.67840216655381991</c:v>
                </c:pt>
                <c:pt idx="17035">
                  <c:v>0.6784419929109029</c:v>
                </c:pt>
                <c:pt idx="17036">
                  <c:v>0.67848181926798612</c:v>
                </c:pt>
                <c:pt idx="17037">
                  <c:v>0.67852164562506911</c:v>
                </c:pt>
                <c:pt idx="17038">
                  <c:v>0.67856147198215222</c:v>
                </c:pt>
                <c:pt idx="17039">
                  <c:v>0.67860129833923544</c:v>
                </c:pt>
                <c:pt idx="17040">
                  <c:v>0.67864112469631843</c:v>
                </c:pt>
                <c:pt idx="17041">
                  <c:v>0.67868095105340165</c:v>
                </c:pt>
                <c:pt idx="17042">
                  <c:v>0.67872077741048475</c:v>
                </c:pt>
                <c:pt idx="17043">
                  <c:v>0.67876060376756775</c:v>
                </c:pt>
                <c:pt idx="17044">
                  <c:v>0.67880043012465097</c:v>
                </c:pt>
                <c:pt idx="17045">
                  <c:v>0.67884025648173407</c:v>
                </c:pt>
                <c:pt idx="17046">
                  <c:v>0.67888008283881718</c:v>
                </c:pt>
                <c:pt idx="17047">
                  <c:v>0.67891990919590028</c:v>
                </c:pt>
                <c:pt idx="17048">
                  <c:v>0.67895973555298328</c:v>
                </c:pt>
                <c:pt idx="17049">
                  <c:v>0.6789995619100665</c:v>
                </c:pt>
                <c:pt idx="17050">
                  <c:v>0.6790393882671496</c:v>
                </c:pt>
                <c:pt idx="17051">
                  <c:v>0.67907921462423271</c:v>
                </c:pt>
                <c:pt idx="17052">
                  <c:v>0.67911904098131581</c:v>
                </c:pt>
                <c:pt idx="17053">
                  <c:v>0.67915886733839892</c:v>
                </c:pt>
                <c:pt idx="17054">
                  <c:v>0.67919869369548203</c:v>
                </c:pt>
                <c:pt idx="17055">
                  <c:v>0.67923852005256513</c:v>
                </c:pt>
                <c:pt idx="17056">
                  <c:v>0.67927834640964824</c:v>
                </c:pt>
                <c:pt idx="17057">
                  <c:v>0.67931817276673134</c:v>
                </c:pt>
                <c:pt idx="17058">
                  <c:v>0.67935799912381445</c:v>
                </c:pt>
                <c:pt idx="17059">
                  <c:v>0.679397825480898</c:v>
                </c:pt>
                <c:pt idx="17060">
                  <c:v>0.67943765183798066</c:v>
                </c:pt>
                <c:pt idx="17061">
                  <c:v>0.67947747819506388</c:v>
                </c:pt>
                <c:pt idx="17062">
                  <c:v>0.67951730455214687</c:v>
                </c:pt>
                <c:pt idx="17063">
                  <c:v>0.67955713090923042</c:v>
                </c:pt>
                <c:pt idx="17064">
                  <c:v>0.67959695726631353</c:v>
                </c:pt>
                <c:pt idx="17065">
                  <c:v>0.67963678362339619</c:v>
                </c:pt>
                <c:pt idx="17066">
                  <c:v>0.67967660998047941</c:v>
                </c:pt>
                <c:pt idx="17067">
                  <c:v>0.67971643633756285</c:v>
                </c:pt>
                <c:pt idx="17068">
                  <c:v>0.67975626269464595</c:v>
                </c:pt>
                <c:pt idx="17069">
                  <c:v>0.67979608905172906</c:v>
                </c:pt>
                <c:pt idx="17070">
                  <c:v>0.67983591540881172</c:v>
                </c:pt>
                <c:pt idx="17071">
                  <c:v>0.67987574176589527</c:v>
                </c:pt>
                <c:pt idx="17072">
                  <c:v>0.67991556812297838</c:v>
                </c:pt>
                <c:pt idx="17073">
                  <c:v>0.67995539448006148</c:v>
                </c:pt>
                <c:pt idx="17074">
                  <c:v>0.67999522083714459</c:v>
                </c:pt>
                <c:pt idx="17075">
                  <c:v>0.6800350471942278</c:v>
                </c:pt>
                <c:pt idx="17076">
                  <c:v>0.6800748735513108</c:v>
                </c:pt>
                <c:pt idx="17077">
                  <c:v>0.6801146999083939</c:v>
                </c:pt>
                <c:pt idx="17078">
                  <c:v>0.68015452626547701</c:v>
                </c:pt>
                <c:pt idx="17079">
                  <c:v>0.68019435262256012</c:v>
                </c:pt>
                <c:pt idx="17080">
                  <c:v>0.68023417897964333</c:v>
                </c:pt>
                <c:pt idx="17081">
                  <c:v>0.68027400533672633</c:v>
                </c:pt>
                <c:pt idx="17082">
                  <c:v>0.68031383169380943</c:v>
                </c:pt>
                <c:pt idx="17083">
                  <c:v>0.68035365805089265</c:v>
                </c:pt>
                <c:pt idx="17084">
                  <c:v>0.68039348440797565</c:v>
                </c:pt>
                <c:pt idx="17085">
                  <c:v>0.68043331076505886</c:v>
                </c:pt>
                <c:pt idx="17086">
                  <c:v>0.68047313712214197</c:v>
                </c:pt>
                <c:pt idx="17087">
                  <c:v>0.68051296347922496</c:v>
                </c:pt>
                <c:pt idx="17088">
                  <c:v>0.68055278983630818</c:v>
                </c:pt>
                <c:pt idx="17089">
                  <c:v>0.68059261619339118</c:v>
                </c:pt>
                <c:pt idx="17090">
                  <c:v>0.68063244255047439</c:v>
                </c:pt>
                <c:pt idx="17091">
                  <c:v>0.6806722689075575</c:v>
                </c:pt>
                <c:pt idx="17092">
                  <c:v>0.68071209526464049</c:v>
                </c:pt>
                <c:pt idx="17093">
                  <c:v>0.68075192162172371</c:v>
                </c:pt>
                <c:pt idx="17094">
                  <c:v>0.68079174797880682</c:v>
                </c:pt>
                <c:pt idx="17095">
                  <c:v>0.68083157433588992</c:v>
                </c:pt>
                <c:pt idx="17096">
                  <c:v>0.68087140069297303</c:v>
                </c:pt>
                <c:pt idx="17097">
                  <c:v>0.68091122705005613</c:v>
                </c:pt>
                <c:pt idx="17098">
                  <c:v>0.68095105340713924</c:v>
                </c:pt>
                <c:pt idx="17099">
                  <c:v>0.68099087976422235</c:v>
                </c:pt>
                <c:pt idx="17100">
                  <c:v>0.68103070612130545</c:v>
                </c:pt>
                <c:pt idx="17101">
                  <c:v>0.68107053247838856</c:v>
                </c:pt>
                <c:pt idx="17102">
                  <c:v>0.68111035883547166</c:v>
                </c:pt>
                <c:pt idx="17103">
                  <c:v>0.68115018519255521</c:v>
                </c:pt>
                <c:pt idx="17104">
                  <c:v>0.68119001154963787</c:v>
                </c:pt>
                <c:pt idx="17105">
                  <c:v>0.68122983790672098</c:v>
                </c:pt>
                <c:pt idx="17106">
                  <c:v>0.68126966426380409</c:v>
                </c:pt>
                <c:pt idx="17107">
                  <c:v>0.68130949062088764</c:v>
                </c:pt>
                <c:pt idx="17108">
                  <c:v>0.68134931697797074</c:v>
                </c:pt>
                <c:pt idx="17109">
                  <c:v>0.6813891433350534</c:v>
                </c:pt>
                <c:pt idx="17110">
                  <c:v>0.68142896969213662</c:v>
                </c:pt>
                <c:pt idx="17111">
                  <c:v>0.68146879604922006</c:v>
                </c:pt>
                <c:pt idx="17112">
                  <c:v>0.68150862240630317</c:v>
                </c:pt>
                <c:pt idx="17113">
                  <c:v>0.68154844876338627</c:v>
                </c:pt>
                <c:pt idx="17114">
                  <c:v>0.68158827512046893</c:v>
                </c:pt>
                <c:pt idx="17115">
                  <c:v>0.68162810147755248</c:v>
                </c:pt>
                <c:pt idx="17116">
                  <c:v>0.68166792783463559</c:v>
                </c:pt>
                <c:pt idx="17117">
                  <c:v>0.6817077541917187</c:v>
                </c:pt>
                <c:pt idx="17118">
                  <c:v>0.6817475805488018</c:v>
                </c:pt>
                <c:pt idx="17119">
                  <c:v>0.68178740690588491</c:v>
                </c:pt>
                <c:pt idx="17120">
                  <c:v>0.68182723326296801</c:v>
                </c:pt>
                <c:pt idx="17121">
                  <c:v>0.68186705962005112</c:v>
                </c:pt>
                <c:pt idx="17122">
                  <c:v>0.68190688597713423</c:v>
                </c:pt>
                <c:pt idx="17123">
                  <c:v>0.68194671233421733</c:v>
                </c:pt>
                <c:pt idx="17124">
                  <c:v>0.68198653869130055</c:v>
                </c:pt>
                <c:pt idx="17125">
                  <c:v>0.68202636504838354</c:v>
                </c:pt>
                <c:pt idx="17126">
                  <c:v>0.68206619140546665</c:v>
                </c:pt>
                <c:pt idx="17127">
                  <c:v>0.68210601776254987</c:v>
                </c:pt>
                <c:pt idx="17128">
                  <c:v>0.68214584411963286</c:v>
                </c:pt>
                <c:pt idx="17129">
                  <c:v>0.68218567047671608</c:v>
                </c:pt>
                <c:pt idx="17130">
                  <c:v>0.68222549683379907</c:v>
                </c:pt>
                <c:pt idx="17131">
                  <c:v>0.68226532319088218</c:v>
                </c:pt>
                <c:pt idx="17132">
                  <c:v>0.68230514954796539</c:v>
                </c:pt>
                <c:pt idx="17133">
                  <c:v>0.68234497590504839</c:v>
                </c:pt>
                <c:pt idx="17134">
                  <c:v>0.68238480226213161</c:v>
                </c:pt>
                <c:pt idx="17135">
                  <c:v>0.68242462861921471</c:v>
                </c:pt>
                <c:pt idx="17136">
                  <c:v>0.68246445497629771</c:v>
                </c:pt>
                <c:pt idx="17137">
                  <c:v>0.68250428133338092</c:v>
                </c:pt>
                <c:pt idx="17138">
                  <c:v>0.68254410769046403</c:v>
                </c:pt>
                <c:pt idx="17139">
                  <c:v>0.68258393404754714</c:v>
                </c:pt>
                <c:pt idx="17140">
                  <c:v>0.68262376040463024</c:v>
                </c:pt>
                <c:pt idx="17141">
                  <c:v>0.68266358676171324</c:v>
                </c:pt>
                <c:pt idx="17142">
                  <c:v>0.68270341311879645</c:v>
                </c:pt>
                <c:pt idx="17143">
                  <c:v>0.68274323947587956</c:v>
                </c:pt>
                <c:pt idx="17144">
                  <c:v>0.68278306583296267</c:v>
                </c:pt>
                <c:pt idx="17145">
                  <c:v>0.68282289219004577</c:v>
                </c:pt>
                <c:pt idx="17146">
                  <c:v>0.68286271854712888</c:v>
                </c:pt>
                <c:pt idx="17147">
                  <c:v>0.68290254490421232</c:v>
                </c:pt>
                <c:pt idx="17148">
                  <c:v>0.68294237126129509</c:v>
                </c:pt>
                <c:pt idx="17149">
                  <c:v>0.6829821976183782</c:v>
                </c:pt>
                <c:pt idx="17150">
                  <c:v>0.6830220239754613</c:v>
                </c:pt>
                <c:pt idx="17151">
                  <c:v>0.68306185033254485</c:v>
                </c:pt>
                <c:pt idx="17152">
                  <c:v>0.68310167668962796</c:v>
                </c:pt>
                <c:pt idx="17153">
                  <c:v>0.68314150304671062</c:v>
                </c:pt>
                <c:pt idx="17154">
                  <c:v>0.68318132940379384</c:v>
                </c:pt>
                <c:pt idx="17155">
                  <c:v>0.68322115576087727</c:v>
                </c:pt>
                <c:pt idx="17156">
                  <c:v>0.68326098211796038</c:v>
                </c:pt>
                <c:pt idx="17157">
                  <c:v>0.68330080847504349</c:v>
                </c:pt>
                <c:pt idx="17158">
                  <c:v>0.68334063483212615</c:v>
                </c:pt>
                <c:pt idx="17159">
                  <c:v>0.6833804611892097</c:v>
                </c:pt>
                <c:pt idx="17160">
                  <c:v>0.6834202875462928</c:v>
                </c:pt>
                <c:pt idx="17161">
                  <c:v>0.68346011390337591</c:v>
                </c:pt>
                <c:pt idx="17162">
                  <c:v>0.68349994026045902</c:v>
                </c:pt>
                <c:pt idx="17163">
                  <c:v>0.68353976661754212</c:v>
                </c:pt>
                <c:pt idx="17164">
                  <c:v>0.68357959297462523</c:v>
                </c:pt>
                <c:pt idx="17165">
                  <c:v>0.68361941933170833</c:v>
                </c:pt>
                <c:pt idx="17166">
                  <c:v>0.68365924568879144</c:v>
                </c:pt>
                <c:pt idx="17167">
                  <c:v>0.68369907204587455</c:v>
                </c:pt>
                <c:pt idx="17168">
                  <c:v>0.68373889840295776</c:v>
                </c:pt>
                <c:pt idx="17169">
                  <c:v>0.68377872476004076</c:v>
                </c:pt>
                <c:pt idx="17170">
                  <c:v>0.68381855111712386</c:v>
                </c:pt>
                <c:pt idx="17171">
                  <c:v>0.68385837747420697</c:v>
                </c:pt>
                <c:pt idx="17172">
                  <c:v>0.68389820383129007</c:v>
                </c:pt>
                <c:pt idx="17173">
                  <c:v>0.68393803018837329</c:v>
                </c:pt>
                <c:pt idx="17174">
                  <c:v>0.68397785654545629</c:v>
                </c:pt>
                <c:pt idx="17175">
                  <c:v>0.68401768290253939</c:v>
                </c:pt>
                <c:pt idx="17176">
                  <c:v>0.68405750925962261</c:v>
                </c:pt>
                <c:pt idx="17177">
                  <c:v>0.6840973356167056</c:v>
                </c:pt>
                <c:pt idx="17178">
                  <c:v>0.68413716197378882</c:v>
                </c:pt>
                <c:pt idx="17179">
                  <c:v>0.68417698833087193</c:v>
                </c:pt>
                <c:pt idx="17180">
                  <c:v>0.68421681468795492</c:v>
                </c:pt>
                <c:pt idx="17181">
                  <c:v>0.68425664104503814</c:v>
                </c:pt>
                <c:pt idx="17182">
                  <c:v>0.68429646740212113</c:v>
                </c:pt>
                <c:pt idx="17183">
                  <c:v>0.68433629375920435</c:v>
                </c:pt>
                <c:pt idx="17184">
                  <c:v>0.68437612011628746</c:v>
                </c:pt>
                <c:pt idx="17185">
                  <c:v>0.68441594647337045</c:v>
                </c:pt>
                <c:pt idx="17186">
                  <c:v>0.68445577283045367</c:v>
                </c:pt>
                <c:pt idx="17187">
                  <c:v>0.68449559918753677</c:v>
                </c:pt>
                <c:pt idx="17188">
                  <c:v>0.68453542554461988</c:v>
                </c:pt>
                <c:pt idx="17189">
                  <c:v>0.68457525190170299</c:v>
                </c:pt>
                <c:pt idx="17190">
                  <c:v>0.68461507825878609</c:v>
                </c:pt>
                <c:pt idx="17191">
                  <c:v>0.68465490461586953</c:v>
                </c:pt>
                <c:pt idx="17192">
                  <c:v>0.6846947309729523</c:v>
                </c:pt>
                <c:pt idx="17193">
                  <c:v>0.68473455733003541</c:v>
                </c:pt>
                <c:pt idx="17194">
                  <c:v>0.68477438368711852</c:v>
                </c:pt>
                <c:pt idx="17195">
                  <c:v>0.68481421004420207</c:v>
                </c:pt>
                <c:pt idx="17196">
                  <c:v>0.68485403640128517</c:v>
                </c:pt>
                <c:pt idx="17197">
                  <c:v>0.68489386275836783</c:v>
                </c:pt>
                <c:pt idx="17198">
                  <c:v>0.68493368911545094</c:v>
                </c:pt>
                <c:pt idx="17199">
                  <c:v>0.68497351547253438</c:v>
                </c:pt>
                <c:pt idx="17200">
                  <c:v>0.68501334182961759</c:v>
                </c:pt>
                <c:pt idx="17201">
                  <c:v>0.6850531681867007</c:v>
                </c:pt>
                <c:pt idx="17202">
                  <c:v>0.68509299454378336</c:v>
                </c:pt>
                <c:pt idx="17203">
                  <c:v>0.68513282090086691</c:v>
                </c:pt>
                <c:pt idx="17204">
                  <c:v>0.68517264725795002</c:v>
                </c:pt>
                <c:pt idx="17205">
                  <c:v>0.68521247361503312</c:v>
                </c:pt>
                <c:pt idx="17206">
                  <c:v>0.68525229997211623</c:v>
                </c:pt>
                <c:pt idx="17207">
                  <c:v>0.68529212632919934</c:v>
                </c:pt>
                <c:pt idx="17208">
                  <c:v>0.68533195268628244</c:v>
                </c:pt>
                <c:pt idx="17209">
                  <c:v>0.68537177904336555</c:v>
                </c:pt>
                <c:pt idx="17210">
                  <c:v>0.68541160540044865</c:v>
                </c:pt>
                <c:pt idx="17211">
                  <c:v>0.68545143175753176</c:v>
                </c:pt>
                <c:pt idx="17212">
                  <c:v>0.68549125811461487</c:v>
                </c:pt>
                <c:pt idx="17213">
                  <c:v>0.68553108447169797</c:v>
                </c:pt>
                <c:pt idx="17214">
                  <c:v>0.68557091082878108</c:v>
                </c:pt>
                <c:pt idx="17215">
                  <c:v>0.68561073718586418</c:v>
                </c:pt>
                <c:pt idx="17216">
                  <c:v>0.68565056354294729</c:v>
                </c:pt>
                <c:pt idx="17217">
                  <c:v>0.68569038990003051</c:v>
                </c:pt>
                <c:pt idx="17218">
                  <c:v>0.6857302162571135</c:v>
                </c:pt>
                <c:pt idx="17219">
                  <c:v>0.68577004261419661</c:v>
                </c:pt>
                <c:pt idx="17220">
                  <c:v>0.68580986897127982</c:v>
                </c:pt>
                <c:pt idx="17221">
                  <c:v>0.68584969532836282</c:v>
                </c:pt>
                <c:pt idx="17222">
                  <c:v>0.68588952168544604</c:v>
                </c:pt>
                <c:pt idx="17223">
                  <c:v>0.68592934804252903</c:v>
                </c:pt>
                <c:pt idx="17224">
                  <c:v>0.68596917439961214</c:v>
                </c:pt>
                <c:pt idx="17225">
                  <c:v>0.68600900075669535</c:v>
                </c:pt>
                <c:pt idx="17226">
                  <c:v>0.68604882711377835</c:v>
                </c:pt>
                <c:pt idx="17227">
                  <c:v>0.68608865347086156</c:v>
                </c:pt>
                <c:pt idx="17228">
                  <c:v>0.68612847982794467</c:v>
                </c:pt>
                <c:pt idx="17229">
                  <c:v>0.68616830618502767</c:v>
                </c:pt>
                <c:pt idx="17230">
                  <c:v>0.68620813254211088</c:v>
                </c:pt>
                <c:pt idx="17231">
                  <c:v>0.68624795889919399</c:v>
                </c:pt>
                <c:pt idx="17232">
                  <c:v>0.68628778525627709</c:v>
                </c:pt>
                <c:pt idx="17233">
                  <c:v>0.6863276116133602</c:v>
                </c:pt>
                <c:pt idx="17234">
                  <c:v>0.68636743797044331</c:v>
                </c:pt>
                <c:pt idx="17235">
                  <c:v>0.68640726432752674</c:v>
                </c:pt>
                <c:pt idx="17236">
                  <c:v>0.68644709068460952</c:v>
                </c:pt>
                <c:pt idx="17237">
                  <c:v>0.68648691704169262</c:v>
                </c:pt>
                <c:pt idx="17238">
                  <c:v>0.68652674339877573</c:v>
                </c:pt>
                <c:pt idx="17239">
                  <c:v>0.68656656975585928</c:v>
                </c:pt>
                <c:pt idx="17240">
                  <c:v>0.68660639611294227</c:v>
                </c:pt>
                <c:pt idx="17241">
                  <c:v>0.68664622247002505</c:v>
                </c:pt>
                <c:pt idx="17242">
                  <c:v>0.68668604882710815</c:v>
                </c:pt>
                <c:pt idx="17243">
                  <c:v>0.68672587518419159</c:v>
                </c:pt>
                <c:pt idx="17244">
                  <c:v>0.68676570154127481</c:v>
                </c:pt>
                <c:pt idx="17245">
                  <c:v>0.68680552789835791</c:v>
                </c:pt>
                <c:pt idx="17246">
                  <c:v>0.68684535425544058</c:v>
                </c:pt>
                <c:pt idx="17247">
                  <c:v>0.68688518061252413</c:v>
                </c:pt>
                <c:pt idx="17248">
                  <c:v>0.68692500696960723</c:v>
                </c:pt>
                <c:pt idx="17249">
                  <c:v>0.68696483332669034</c:v>
                </c:pt>
                <c:pt idx="17250">
                  <c:v>0.68700465968377344</c:v>
                </c:pt>
                <c:pt idx="17251">
                  <c:v>0.68704448604085655</c:v>
                </c:pt>
                <c:pt idx="17252">
                  <c:v>0.68708431239793966</c:v>
                </c:pt>
                <c:pt idx="17253">
                  <c:v>0.68712413875502276</c:v>
                </c:pt>
                <c:pt idx="17254">
                  <c:v>0.68716396511210587</c:v>
                </c:pt>
                <c:pt idx="17255">
                  <c:v>0.68720379146918897</c:v>
                </c:pt>
                <c:pt idx="17256">
                  <c:v>0.68724361782627208</c:v>
                </c:pt>
                <c:pt idx="17257">
                  <c:v>0.68728344418335519</c:v>
                </c:pt>
                <c:pt idx="17258">
                  <c:v>0.68732327054043829</c:v>
                </c:pt>
                <c:pt idx="17259">
                  <c:v>0.6873630968975214</c:v>
                </c:pt>
                <c:pt idx="17260">
                  <c:v>0.6874029232546045</c:v>
                </c:pt>
                <c:pt idx="17261">
                  <c:v>0.68744274961168772</c:v>
                </c:pt>
                <c:pt idx="17262">
                  <c:v>0.68748257596877071</c:v>
                </c:pt>
                <c:pt idx="17263">
                  <c:v>0.68752240232585382</c:v>
                </c:pt>
                <c:pt idx="17264">
                  <c:v>0.68756222868293693</c:v>
                </c:pt>
                <c:pt idx="17265">
                  <c:v>0.68760205504002003</c:v>
                </c:pt>
                <c:pt idx="17266">
                  <c:v>0.68764188139710325</c:v>
                </c:pt>
                <c:pt idx="17267">
                  <c:v>0.68768170775418624</c:v>
                </c:pt>
                <c:pt idx="17268">
                  <c:v>0.68772153411126935</c:v>
                </c:pt>
                <c:pt idx="17269">
                  <c:v>0.68776136046835257</c:v>
                </c:pt>
                <c:pt idx="17270">
                  <c:v>0.68780118682543556</c:v>
                </c:pt>
                <c:pt idx="17271">
                  <c:v>0.68784101318251878</c:v>
                </c:pt>
                <c:pt idx="17272">
                  <c:v>0.68788083953960188</c:v>
                </c:pt>
                <c:pt idx="17273">
                  <c:v>0.68792066589668488</c:v>
                </c:pt>
                <c:pt idx="17274">
                  <c:v>0.6879604922537681</c:v>
                </c:pt>
                <c:pt idx="17275">
                  <c:v>0.6880003186108512</c:v>
                </c:pt>
                <c:pt idx="17276">
                  <c:v>0.68804014496793431</c:v>
                </c:pt>
                <c:pt idx="17277">
                  <c:v>0.68807997132501741</c:v>
                </c:pt>
                <c:pt idx="17278">
                  <c:v>0.68811979768210041</c:v>
                </c:pt>
                <c:pt idx="17279">
                  <c:v>0.68815962403918396</c:v>
                </c:pt>
                <c:pt idx="17280">
                  <c:v>0.68819945039626673</c:v>
                </c:pt>
                <c:pt idx="17281">
                  <c:v>0.68823927675334984</c:v>
                </c:pt>
                <c:pt idx="17282">
                  <c:v>0.68827910311043294</c:v>
                </c:pt>
                <c:pt idx="17283">
                  <c:v>0.68831892946751649</c:v>
                </c:pt>
                <c:pt idx="17284">
                  <c:v>0.68835875582459949</c:v>
                </c:pt>
                <c:pt idx="17285">
                  <c:v>0.68839858218168226</c:v>
                </c:pt>
                <c:pt idx="17286">
                  <c:v>0.68843840853876537</c:v>
                </c:pt>
                <c:pt idx="17287">
                  <c:v>0.68847823489584881</c:v>
                </c:pt>
                <c:pt idx="17288">
                  <c:v>0.68851806125293202</c:v>
                </c:pt>
                <c:pt idx="17289">
                  <c:v>0.68855788761001513</c:v>
                </c:pt>
                <c:pt idx="17290">
                  <c:v>0.68859771396709779</c:v>
                </c:pt>
                <c:pt idx="17291">
                  <c:v>0.68863754032418134</c:v>
                </c:pt>
                <c:pt idx="17292">
                  <c:v>0.68867736668126434</c:v>
                </c:pt>
                <c:pt idx="17293">
                  <c:v>0.68871719303834755</c:v>
                </c:pt>
                <c:pt idx="17294">
                  <c:v>0.68875701939543066</c:v>
                </c:pt>
                <c:pt idx="17295">
                  <c:v>0.68879684575251376</c:v>
                </c:pt>
                <c:pt idx="17296">
                  <c:v>0.68883667210959687</c:v>
                </c:pt>
                <c:pt idx="17297">
                  <c:v>0.68887649846667998</c:v>
                </c:pt>
                <c:pt idx="17298">
                  <c:v>0.68891632482376308</c:v>
                </c:pt>
                <c:pt idx="17299">
                  <c:v>0.68895615118084619</c:v>
                </c:pt>
                <c:pt idx="17300">
                  <c:v>0.68899597753792929</c:v>
                </c:pt>
                <c:pt idx="17301">
                  <c:v>0.6890358038950124</c:v>
                </c:pt>
                <c:pt idx="17302">
                  <c:v>0.68907563025209551</c:v>
                </c:pt>
                <c:pt idx="17303">
                  <c:v>0.68911545660917861</c:v>
                </c:pt>
                <c:pt idx="17304">
                  <c:v>0.68915528296626172</c:v>
                </c:pt>
                <c:pt idx="17305">
                  <c:v>0.68919510932334482</c:v>
                </c:pt>
                <c:pt idx="17306">
                  <c:v>0.68923493568042793</c:v>
                </c:pt>
                <c:pt idx="17307">
                  <c:v>0.68927476203751104</c:v>
                </c:pt>
                <c:pt idx="17308">
                  <c:v>0.68931458839459414</c:v>
                </c:pt>
                <c:pt idx="17309">
                  <c:v>0.68935441475167725</c:v>
                </c:pt>
                <c:pt idx="17310">
                  <c:v>0.68939424110876046</c:v>
                </c:pt>
                <c:pt idx="17311">
                  <c:v>0.68943406746584346</c:v>
                </c:pt>
                <c:pt idx="17312">
                  <c:v>0.68947389382292656</c:v>
                </c:pt>
                <c:pt idx="17313">
                  <c:v>0.68951372018000978</c:v>
                </c:pt>
                <c:pt idx="17314">
                  <c:v>0.68955354653709278</c:v>
                </c:pt>
                <c:pt idx="17315">
                  <c:v>0.68959337289417599</c:v>
                </c:pt>
                <c:pt idx="17316">
                  <c:v>0.6896331992512591</c:v>
                </c:pt>
                <c:pt idx="17317">
                  <c:v>0.68967302560834209</c:v>
                </c:pt>
                <c:pt idx="17318">
                  <c:v>0.68971285196542531</c:v>
                </c:pt>
                <c:pt idx="17319">
                  <c:v>0.68975267832250831</c:v>
                </c:pt>
                <c:pt idx="17320">
                  <c:v>0.68979250467959152</c:v>
                </c:pt>
                <c:pt idx="17321">
                  <c:v>0.68983233103667463</c:v>
                </c:pt>
                <c:pt idx="17322">
                  <c:v>0.68987215739375762</c:v>
                </c:pt>
                <c:pt idx="17323">
                  <c:v>0.68991198375084117</c:v>
                </c:pt>
                <c:pt idx="17324">
                  <c:v>0.68995181010792395</c:v>
                </c:pt>
                <c:pt idx="17325">
                  <c:v>0.68999163646500705</c:v>
                </c:pt>
                <c:pt idx="17326">
                  <c:v>0.69003146282209016</c:v>
                </c:pt>
                <c:pt idx="17327">
                  <c:v>0.69007128917917371</c:v>
                </c:pt>
                <c:pt idx="17328">
                  <c:v>0.6901111155362567</c:v>
                </c:pt>
                <c:pt idx="17329">
                  <c:v>0.69015094189333948</c:v>
                </c:pt>
                <c:pt idx="17330">
                  <c:v>0.69019076825042258</c:v>
                </c:pt>
                <c:pt idx="17331">
                  <c:v>0.69023059460750602</c:v>
                </c:pt>
                <c:pt idx="17332">
                  <c:v>0.69027042096458924</c:v>
                </c:pt>
                <c:pt idx="17333">
                  <c:v>0.69031024732167223</c:v>
                </c:pt>
                <c:pt idx="17334">
                  <c:v>0.69035007367875501</c:v>
                </c:pt>
                <c:pt idx="17335">
                  <c:v>0.69038990003583856</c:v>
                </c:pt>
                <c:pt idx="17336">
                  <c:v>0.69042972639292155</c:v>
                </c:pt>
                <c:pt idx="17337">
                  <c:v>0.69046955275000477</c:v>
                </c:pt>
                <c:pt idx="17338">
                  <c:v>0.69050937910708787</c:v>
                </c:pt>
                <c:pt idx="17339">
                  <c:v>0.69054920546417098</c:v>
                </c:pt>
                <c:pt idx="17340">
                  <c:v>0.69058903182125408</c:v>
                </c:pt>
                <c:pt idx="17341">
                  <c:v>0.69062885817833719</c:v>
                </c:pt>
                <c:pt idx="17342">
                  <c:v>0.6906686845354203</c:v>
                </c:pt>
                <c:pt idx="17343">
                  <c:v>0.6907085108925034</c:v>
                </c:pt>
                <c:pt idx="17344">
                  <c:v>0.69074833724958651</c:v>
                </c:pt>
                <c:pt idx="17345">
                  <c:v>0.69078816360666961</c:v>
                </c:pt>
                <c:pt idx="17346">
                  <c:v>0.69082798996375272</c:v>
                </c:pt>
                <c:pt idx="17347">
                  <c:v>0.69086781632083583</c:v>
                </c:pt>
                <c:pt idx="17348">
                  <c:v>0.69090764267791893</c:v>
                </c:pt>
                <c:pt idx="17349">
                  <c:v>0.69094746903500204</c:v>
                </c:pt>
                <c:pt idx="17350">
                  <c:v>0.69098729539208514</c:v>
                </c:pt>
                <c:pt idx="17351">
                  <c:v>0.69102712174916825</c:v>
                </c:pt>
                <c:pt idx="17352">
                  <c:v>0.69106694810625136</c:v>
                </c:pt>
                <c:pt idx="17353">
                  <c:v>0.69110677446333446</c:v>
                </c:pt>
                <c:pt idx="17354">
                  <c:v>0.69114660082041768</c:v>
                </c:pt>
                <c:pt idx="17355">
                  <c:v>0.69118642717750067</c:v>
                </c:pt>
                <c:pt idx="17356">
                  <c:v>0.69122625353458378</c:v>
                </c:pt>
                <c:pt idx="17357">
                  <c:v>0.691266079891667</c:v>
                </c:pt>
                <c:pt idx="17358">
                  <c:v>0.69130590624874999</c:v>
                </c:pt>
                <c:pt idx="17359">
                  <c:v>0.69134573260583321</c:v>
                </c:pt>
                <c:pt idx="17360">
                  <c:v>0.6913855589629162</c:v>
                </c:pt>
                <c:pt idx="17361">
                  <c:v>0.69142538531999931</c:v>
                </c:pt>
                <c:pt idx="17362">
                  <c:v>0.69146521167708253</c:v>
                </c:pt>
                <c:pt idx="17363">
                  <c:v>0.69150503803416552</c:v>
                </c:pt>
                <c:pt idx="17364">
                  <c:v>0.69154486439124874</c:v>
                </c:pt>
                <c:pt idx="17365">
                  <c:v>0.69158469074833184</c:v>
                </c:pt>
                <c:pt idx="17366">
                  <c:v>0.69162451710541484</c:v>
                </c:pt>
                <c:pt idx="17367">
                  <c:v>0.69166434346249839</c:v>
                </c:pt>
                <c:pt idx="17368">
                  <c:v>0.69170416981958116</c:v>
                </c:pt>
                <c:pt idx="17369">
                  <c:v>0.69174399617666427</c:v>
                </c:pt>
                <c:pt idx="17370">
                  <c:v>0.69178382253374737</c:v>
                </c:pt>
                <c:pt idx="17371">
                  <c:v>0.69182364889083092</c:v>
                </c:pt>
                <c:pt idx="17372">
                  <c:v>0.69186347524791392</c:v>
                </c:pt>
                <c:pt idx="17373">
                  <c:v>0.69190330160499669</c:v>
                </c:pt>
                <c:pt idx="17374">
                  <c:v>0.6919431279620798</c:v>
                </c:pt>
                <c:pt idx="17375">
                  <c:v>0.69198295431916323</c:v>
                </c:pt>
                <c:pt idx="17376">
                  <c:v>0.69202278067624645</c:v>
                </c:pt>
                <c:pt idx="17377">
                  <c:v>0.69206260703332945</c:v>
                </c:pt>
                <c:pt idx="17378">
                  <c:v>0.69210243339041222</c:v>
                </c:pt>
                <c:pt idx="17379">
                  <c:v>0.69214225974749577</c:v>
                </c:pt>
                <c:pt idx="17380">
                  <c:v>0.69218208610457876</c:v>
                </c:pt>
                <c:pt idx="17381">
                  <c:v>0.69222191246166198</c:v>
                </c:pt>
                <c:pt idx="17382">
                  <c:v>0.69226173881874509</c:v>
                </c:pt>
                <c:pt idx="17383">
                  <c:v>0.69230156517582819</c:v>
                </c:pt>
                <c:pt idx="17384">
                  <c:v>0.6923413915329113</c:v>
                </c:pt>
                <c:pt idx="17385">
                  <c:v>0.69238121788999429</c:v>
                </c:pt>
                <c:pt idx="17386">
                  <c:v>0.69242104424707751</c:v>
                </c:pt>
                <c:pt idx="17387">
                  <c:v>0.69246087060416062</c:v>
                </c:pt>
                <c:pt idx="17388">
                  <c:v>0.69250069696124372</c:v>
                </c:pt>
                <c:pt idx="17389">
                  <c:v>0.69254052331832683</c:v>
                </c:pt>
                <c:pt idx="17390">
                  <c:v>0.69258034967540993</c:v>
                </c:pt>
                <c:pt idx="17391">
                  <c:v>0.69262017603249304</c:v>
                </c:pt>
                <c:pt idx="17392">
                  <c:v>0.69266000238957615</c:v>
                </c:pt>
                <c:pt idx="17393">
                  <c:v>0.69269982874665925</c:v>
                </c:pt>
                <c:pt idx="17394">
                  <c:v>0.69273965510374236</c:v>
                </c:pt>
                <c:pt idx="17395">
                  <c:v>0.69277948146082546</c:v>
                </c:pt>
                <c:pt idx="17396">
                  <c:v>0.69281930781790857</c:v>
                </c:pt>
                <c:pt idx="17397">
                  <c:v>0.69285913417499168</c:v>
                </c:pt>
                <c:pt idx="17398">
                  <c:v>0.69289896053207489</c:v>
                </c:pt>
                <c:pt idx="17399">
                  <c:v>0.69293878688915789</c:v>
                </c:pt>
                <c:pt idx="17400">
                  <c:v>0.69297861324624099</c:v>
                </c:pt>
                <c:pt idx="17401">
                  <c:v>0.6930184396033241</c:v>
                </c:pt>
                <c:pt idx="17402">
                  <c:v>0.6930582659604072</c:v>
                </c:pt>
                <c:pt idx="17403">
                  <c:v>0.69309809231749042</c:v>
                </c:pt>
                <c:pt idx="17404">
                  <c:v>0.69313791867457342</c:v>
                </c:pt>
                <c:pt idx="17405">
                  <c:v>0.69317774503165652</c:v>
                </c:pt>
                <c:pt idx="17406">
                  <c:v>0.69321757138873974</c:v>
                </c:pt>
                <c:pt idx="17407">
                  <c:v>0.69325739774582273</c:v>
                </c:pt>
                <c:pt idx="17408">
                  <c:v>0.69329722410290595</c:v>
                </c:pt>
                <c:pt idx="17409">
                  <c:v>0.69333705045998906</c:v>
                </c:pt>
                <c:pt idx="17410">
                  <c:v>0.69337687681707205</c:v>
                </c:pt>
                <c:pt idx="17411">
                  <c:v>0.6934167031741556</c:v>
                </c:pt>
                <c:pt idx="17412">
                  <c:v>0.69345652953123826</c:v>
                </c:pt>
                <c:pt idx="17413">
                  <c:v>0.69349635588832148</c:v>
                </c:pt>
                <c:pt idx="17414">
                  <c:v>0.69353618224540459</c:v>
                </c:pt>
                <c:pt idx="17415">
                  <c:v>0.69357600860248803</c:v>
                </c:pt>
                <c:pt idx="17416">
                  <c:v>0.69361583495957113</c:v>
                </c:pt>
                <c:pt idx="17417">
                  <c:v>0.6936556613166539</c:v>
                </c:pt>
                <c:pt idx="17418">
                  <c:v>0.69369548767373701</c:v>
                </c:pt>
                <c:pt idx="17419">
                  <c:v>0.69373531403082045</c:v>
                </c:pt>
                <c:pt idx="17420">
                  <c:v>0.69377514038790367</c:v>
                </c:pt>
                <c:pt idx="17421">
                  <c:v>0.69381496674498666</c:v>
                </c:pt>
                <c:pt idx="17422">
                  <c:v>0.69385479310206943</c:v>
                </c:pt>
                <c:pt idx="17423">
                  <c:v>0.69389461945915298</c:v>
                </c:pt>
                <c:pt idx="17424">
                  <c:v>0.69393444581623598</c:v>
                </c:pt>
                <c:pt idx="17425">
                  <c:v>0.6939742721733192</c:v>
                </c:pt>
                <c:pt idx="17426">
                  <c:v>0.69401409853040219</c:v>
                </c:pt>
                <c:pt idx="17427">
                  <c:v>0.69405392488748541</c:v>
                </c:pt>
                <c:pt idx="17428">
                  <c:v>0.69409375124456851</c:v>
                </c:pt>
                <c:pt idx="17429">
                  <c:v>0.69413357760165151</c:v>
                </c:pt>
                <c:pt idx="17430">
                  <c:v>0.69417340395873472</c:v>
                </c:pt>
                <c:pt idx="17431">
                  <c:v>0.69421323031581783</c:v>
                </c:pt>
                <c:pt idx="17432">
                  <c:v>0.69425305667290094</c:v>
                </c:pt>
                <c:pt idx="17433">
                  <c:v>0.69429288302998404</c:v>
                </c:pt>
                <c:pt idx="17434">
                  <c:v>0.69433270938706715</c:v>
                </c:pt>
                <c:pt idx="17435">
                  <c:v>0.69437253574415025</c:v>
                </c:pt>
                <c:pt idx="17436">
                  <c:v>0.69441236210123336</c:v>
                </c:pt>
                <c:pt idx="17437">
                  <c:v>0.69445218845831647</c:v>
                </c:pt>
                <c:pt idx="17438">
                  <c:v>0.69449201481539957</c:v>
                </c:pt>
                <c:pt idx="17439">
                  <c:v>0.69453184117248268</c:v>
                </c:pt>
                <c:pt idx="17440">
                  <c:v>0.69457166752956578</c:v>
                </c:pt>
                <c:pt idx="17441">
                  <c:v>0.69461149388664889</c:v>
                </c:pt>
                <c:pt idx="17442">
                  <c:v>0.694651320243732</c:v>
                </c:pt>
                <c:pt idx="17443">
                  <c:v>0.6946911466008151</c:v>
                </c:pt>
                <c:pt idx="17444">
                  <c:v>0.69473097295789821</c:v>
                </c:pt>
                <c:pt idx="17445">
                  <c:v>0.69477079931498131</c:v>
                </c:pt>
                <c:pt idx="17446">
                  <c:v>0.69481062567206442</c:v>
                </c:pt>
                <c:pt idx="17447">
                  <c:v>0.69485045202914764</c:v>
                </c:pt>
                <c:pt idx="17448">
                  <c:v>0.69489027838623063</c:v>
                </c:pt>
                <c:pt idx="17449">
                  <c:v>0.69493010474331374</c:v>
                </c:pt>
                <c:pt idx="17450">
                  <c:v>0.69496993110039695</c:v>
                </c:pt>
                <c:pt idx="17451">
                  <c:v>0.69500975745747995</c:v>
                </c:pt>
                <c:pt idx="17452">
                  <c:v>0.69504958381456317</c:v>
                </c:pt>
                <c:pt idx="17453">
                  <c:v>0.69508941017164616</c:v>
                </c:pt>
                <c:pt idx="17454">
                  <c:v>0.69512923652872927</c:v>
                </c:pt>
                <c:pt idx="17455">
                  <c:v>0.69516906288581282</c:v>
                </c:pt>
                <c:pt idx="17456">
                  <c:v>0.69520888924289548</c:v>
                </c:pt>
                <c:pt idx="17457">
                  <c:v>0.69524871559997869</c:v>
                </c:pt>
                <c:pt idx="17458">
                  <c:v>0.6952885419570618</c:v>
                </c:pt>
                <c:pt idx="17459">
                  <c:v>0.69532836831414524</c:v>
                </c:pt>
                <c:pt idx="17460">
                  <c:v>0.69536819467122835</c:v>
                </c:pt>
                <c:pt idx="17461">
                  <c:v>0.69540802102831112</c:v>
                </c:pt>
                <c:pt idx="17462">
                  <c:v>0.69544784738539422</c:v>
                </c:pt>
                <c:pt idx="17463">
                  <c:v>0.69548767374247766</c:v>
                </c:pt>
                <c:pt idx="17464">
                  <c:v>0.69552750009956088</c:v>
                </c:pt>
                <c:pt idx="17465">
                  <c:v>0.69556732645664388</c:v>
                </c:pt>
                <c:pt idx="17466">
                  <c:v>0.69560715281372665</c:v>
                </c:pt>
                <c:pt idx="17467">
                  <c:v>0.69564697917081009</c:v>
                </c:pt>
                <c:pt idx="17468">
                  <c:v>0.69568680552789319</c:v>
                </c:pt>
                <c:pt idx="17469">
                  <c:v>0.69572663188497641</c:v>
                </c:pt>
                <c:pt idx="17470">
                  <c:v>0.6957664582420594</c:v>
                </c:pt>
                <c:pt idx="17471">
                  <c:v>0.69580628459914262</c:v>
                </c:pt>
                <c:pt idx="17472">
                  <c:v>0.69584611095622573</c:v>
                </c:pt>
                <c:pt idx="17473">
                  <c:v>0.69588593731330872</c:v>
                </c:pt>
                <c:pt idx="17474">
                  <c:v>0.69592576367039194</c:v>
                </c:pt>
                <c:pt idx="17475">
                  <c:v>0.69596559002747505</c:v>
                </c:pt>
                <c:pt idx="17476">
                  <c:v>0.69600541638455815</c:v>
                </c:pt>
                <c:pt idx="17477">
                  <c:v>0.69604524274164126</c:v>
                </c:pt>
                <c:pt idx="17478">
                  <c:v>0.69608506909872425</c:v>
                </c:pt>
                <c:pt idx="17479">
                  <c:v>0.69612489545580747</c:v>
                </c:pt>
                <c:pt idx="17480">
                  <c:v>0.69616472181289057</c:v>
                </c:pt>
                <c:pt idx="17481">
                  <c:v>0.69620454816997368</c:v>
                </c:pt>
                <c:pt idx="17482">
                  <c:v>0.69624437452705679</c:v>
                </c:pt>
                <c:pt idx="17483">
                  <c:v>0.69628420088413989</c:v>
                </c:pt>
                <c:pt idx="17484">
                  <c:v>0.696324027241223</c:v>
                </c:pt>
                <c:pt idx="17485">
                  <c:v>0.6963638535983061</c:v>
                </c:pt>
                <c:pt idx="17486">
                  <c:v>0.69640367995538921</c:v>
                </c:pt>
                <c:pt idx="17487">
                  <c:v>0.69644350631247232</c:v>
                </c:pt>
                <c:pt idx="17488">
                  <c:v>0.69648333266955542</c:v>
                </c:pt>
                <c:pt idx="17489">
                  <c:v>0.69652315902663853</c:v>
                </c:pt>
                <c:pt idx="17490">
                  <c:v>0.69656298538372163</c:v>
                </c:pt>
                <c:pt idx="17491">
                  <c:v>0.69660281174080485</c:v>
                </c:pt>
                <c:pt idx="17492">
                  <c:v>0.69664263809788785</c:v>
                </c:pt>
                <c:pt idx="17493">
                  <c:v>0.69668246445497095</c:v>
                </c:pt>
                <c:pt idx="17494">
                  <c:v>0.69672229081205406</c:v>
                </c:pt>
                <c:pt idx="17495">
                  <c:v>0.69676211716913716</c:v>
                </c:pt>
                <c:pt idx="17496">
                  <c:v>0.69680194352622038</c:v>
                </c:pt>
                <c:pt idx="17497">
                  <c:v>0.69684176988330337</c:v>
                </c:pt>
                <c:pt idx="17498">
                  <c:v>0.69688159624038648</c:v>
                </c:pt>
                <c:pt idx="17499">
                  <c:v>0.69692142259747003</c:v>
                </c:pt>
                <c:pt idx="17500">
                  <c:v>0.69696124895455269</c:v>
                </c:pt>
                <c:pt idx="17501">
                  <c:v>0.69700107531163591</c:v>
                </c:pt>
                <c:pt idx="17502">
                  <c:v>0.69704090166871902</c:v>
                </c:pt>
                <c:pt idx="17503">
                  <c:v>0.69708072802580245</c:v>
                </c:pt>
                <c:pt idx="17504">
                  <c:v>0.69712055438288556</c:v>
                </c:pt>
                <c:pt idx="17505">
                  <c:v>0.69716038073996822</c:v>
                </c:pt>
                <c:pt idx="17506">
                  <c:v>0.69720020709705144</c:v>
                </c:pt>
                <c:pt idx="17507">
                  <c:v>0.69724003345413488</c:v>
                </c:pt>
                <c:pt idx="17508">
                  <c:v>0.69727985981121798</c:v>
                </c:pt>
                <c:pt idx="17509">
                  <c:v>0.69731968616830109</c:v>
                </c:pt>
                <c:pt idx="17510">
                  <c:v>0.69735951252538386</c:v>
                </c:pt>
                <c:pt idx="17511">
                  <c:v>0.6973993388824673</c:v>
                </c:pt>
                <c:pt idx="17512">
                  <c:v>0.69743916523955041</c:v>
                </c:pt>
                <c:pt idx="17513">
                  <c:v>0.69747899159663362</c:v>
                </c:pt>
                <c:pt idx="17514">
                  <c:v>0.69751881795371662</c:v>
                </c:pt>
                <c:pt idx="17515">
                  <c:v>0.69755864431079984</c:v>
                </c:pt>
                <c:pt idx="17516">
                  <c:v>0.69759847066788294</c:v>
                </c:pt>
                <c:pt idx="17517">
                  <c:v>0.69763829702496594</c:v>
                </c:pt>
                <c:pt idx="17518">
                  <c:v>0.69767812338204915</c:v>
                </c:pt>
                <c:pt idx="17519">
                  <c:v>0.69771794973913215</c:v>
                </c:pt>
                <c:pt idx="17520">
                  <c:v>0.69775777609621537</c:v>
                </c:pt>
                <c:pt idx="17521">
                  <c:v>0.69779760245329847</c:v>
                </c:pt>
                <c:pt idx="17522">
                  <c:v>0.69783742881038147</c:v>
                </c:pt>
                <c:pt idx="17523">
                  <c:v>0.69787725516746468</c:v>
                </c:pt>
                <c:pt idx="17524">
                  <c:v>0.69791708152454779</c:v>
                </c:pt>
                <c:pt idx="17525">
                  <c:v>0.69795690788163089</c:v>
                </c:pt>
                <c:pt idx="17526">
                  <c:v>0.697996734238714</c:v>
                </c:pt>
                <c:pt idx="17527">
                  <c:v>0.69803656059579711</c:v>
                </c:pt>
                <c:pt idx="17528">
                  <c:v>0.69807638695288021</c:v>
                </c:pt>
                <c:pt idx="17529">
                  <c:v>0.69811621330996332</c:v>
                </c:pt>
                <c:pt idx="17530">
                  <c:v>0.69815603966704642</c:v>
                </c:pt>
                <c:pt idx="17531">
                  <c:v>0.69819586602412953</c:v>
                </c:pt>
                <c:pt idx="17532">
                  <c:v>0.69823569238121264</c:v>
                </c:pt>
                <c:pt idx="17533">
                  <c:v>0.69827551873829574</c:v>
                </c:pt>
                <c:pt idx="17534">
                  <c:v>0.69831534509537885</c:v>
                </c:pt>
                <c:pt idx="17535">
                  <c:v>0.69835517145246195</c:v>
                </c:pt>
                <c:pt idx="17536">
                  <c:v>0.69839499780954506</c:v>
                </c:pt>
                <c:pt idx="17537">
                  <c:v>0.69843482416662817</c:v>
                </c:pt>
                <c:pt idx="17538">
                  <c:v>0.69847465052371127</c:v>
                </c:pt>
                <c:pt idx="17539">
                  <c:v>0.69851447688079438</c:v>
                </c:pt>
                <c:pt idx="17540">
                  <c:v>0.69855430323787759</c:v>
                </c:pt>
                <c:pt idx="17541">
                  <c:v>0.69859412959496059</c:v>
                </c:pt>
                <c:pt idx="17542">
                  <c:v>0.69863395595204369</c:v>
                </c:pt>
                <c:pt idx="17543">
                  <c:v>0.69867378230912724</c:v>
                </c:pt>
                <c:pt idx="17544">
                  <c:v>0.69871360866620991</c:v>
                </c:pt>
                <c:pt idx="17545">
                  <c:v>0.69875343502329312</c:v>
                </c:pt>
                <c:pt idx="17546">
                  <c:v>0.69879326138037612</c:v>
                </c:pt>
                <c:pt idx="17547">
                  <c:v>0.69883308773745967</c:v>
                </c:pt>
                <c:pt idx="17548">
                  <c:v>0.69887291409454277</c:v>
                </c:pt>
                <c:pt idx="17549">
                  <c:v>0.69891274045162544</c:v>
                </c:pt>
                <c:pt idx="17550">
                  <c:v>0.69895256680870865</c:v>
                </c:pt>
                <c:pt idx="17551">
                  <c:v>0.69899239316579209</c:v>
                </c:pt>
                <c:pt idx="17552">
                  <c:v>0.6990322195228752</c:v>
                </c:pt>
                <c:pt idx="17553">
                  <c:v>0.6990720458799583</c:v>
                </c:pt>
                <c:pt idx="17554">
                  <c:v>0.69911187223704108</c:v>
                </c:pt>
                <c:pt idx="17555">
                  <c:v>0.69915169859412452</c:v>
                </c:pt>
                <c:pt idx="17556">
                  <c:v>0.69919152495120762</c:v>
                </c:pt>
                <c:pt idx="17557">
                  <c:v>0.69923135130829084</c:v>
                </c:pt>
                <c:pt idx="17558">
                  <c:v>0.69927117766537383</c:v>
                </c:pt>
                <c:pt idx="17559">
                  <c:v>0.69931100402245705</c:v>
                </c:pt>
                <c:pt idx="17560">
                  <c:v>0.69935083037954004</c:v>
                </c:pt>
                <c:pt idx="17561">
                  <c:v>0.69939065673662315</c:v>
                </c:pt>
                <c:pt idx="17562">
                  <c:v>0.69943048309370637</c:v>
                </c:pt>
                <c:pt idx="17563">
                  <c:v>0.69947030945078936</c:v>
                </c:pt>
                <c:pt idx="17564">
                  <c:v>0.69951013580787258</c:v>
                </c:pt>
                <c:pt idx="17565">
                  <c:v>0.69954996216495569</c:v>
                </c:pt>
                <c:pt idx="17566">
                  <c:v>0.69958978852203868</c:v>
                </c:pt>
                <c:pt idx="17567">
                  <c:v>0.6996296148791219</c:v>
                </c:pt>
                <c:pt idx="17568">
                  <c:v>0.699669441236205</c:v>
                </c:pt>
                <c:pt idx="17569">
                  <c:v>0.69970926759328811</c:v>
                </c:pt>
                <c:pt idx="17570">
                  <c:v>0.69974909395037121</c:v>
                </c:pt>
                <c:pt idx="17571">
                  <c:v>0.69978892030745421</c:v>
                </c:pt>
                <c:pt idx="17572">
                  <c:v>0.69982874666453743</c:v>
                </c:pt>
                <c:pt idx="17573">
                  <c:v>0.69986857302162053</c:v>
                </c:pt>
                <c:pt idx="17574">
                  <c:v>0.69990839937870364</c:v>
                </c:pt>
                <c:pt idx="17575">
                  <c:v>0.69994822573578674</c:v>
                </c:pt>
                <c:pt idx="17576">
                  <c:v>0.69998805209286985</c:v>
                </c:pt>
                <c:pt idx="17577">
                  <c:v>0.70002787844995296</c:v>
                </c:pt>
                <c:pt idx="17578">
                  <c:v>0.70006770480703606</c:v>
                </c:pt>
                <c:pt idx="17579">
                  <c:v>0.70010753116411917</c:v>
                </c:pt>
                <c:pt idx="17580">
                  <c:v>0.70014735752120227</c:v>
                </c:pt>
                <c:pt idx="17581">
                  <c:v>0.70018718387828538</c:v>
                </c:pt>
                <c:pt idx="17582">
                  <c:v>0.70022701023536849</c:v>
                </c:pt>
                <c:pt idx="17583">
                  <c:v>0.70026683659245159</c:v>
                </c:pt>
                <c:pt idx="17584">
                  <c:v>0.70030666294953481</c:v>
                </c:pt>
                <c:pt idx="17585">
                  <c:v>0.7003464893066178</c:v>
                </c:pt>
                <c:pt idx="17586">
                  <c:v>0.70038631566370091</c:v>
                </c:pt>
                <c:pt idx="17587">
                  <c:v>0.70042614202078446</c:v>
                </c:pt>
                <c:pt idx="17588">
                  <c:v>0.70046596837786712</c:v>
                </c:pt>
                <c:pt idx="17589">
                  <c:v>0.70050579473495034</c:v>
                </c:pt>
                <c:pt idx="17590">
                  <c:v>0.70054562109203333</c:v>
                </c:pt>
                <c:pt idx="17591">
                  <c:v>0.70058544744911688</c:v>
                </c:pt>
                <c:pt idx="17592">
                  <c:v>0.70062527380619999</c:v>
                </c:pt>
                <c:pt idx="17593">
                  <c:v>0.70066510016328265</c:v>
                </c:pt>
                <c:pt idx="17594">
                  <c:v>0.70070492652036587</c:v>
                </c:pt>
                <c:pt idx="17595">
                  <c:v>0.70074475287744931</c:v>
                </c:pt>
                <c:pt idx="17596">
                  <c:v>0.70078457923453241</c:v>
                </c:pt>
                <c:pt idx="17597">
                  <c:v>0.70082440559161552</c:v>
                </c:pt>
                <c:pt idx="17598">
                  <c:v>0.70086423194869818</c:v>
                </c:pt>
                <c:pt idx="17599">
                  <c:v>0.70090405830578173</c:v>
                </c:pt>
                <c:pt idx="17600">
                  <c:v>0.70094388466286484</c:v>
                </c:pt>
                <c:pt idx="17601">
                  <c:v>0.70098371101994794</c:v>
                </c:pt>
                <c:pt idx="17602">
                  <c:v>0.70102353737703105</c:v>
                </c:pt>
                <c:pt idx="17603">
                  <c:v>0.70106336373411426</c:v>
                </c:pt>
                <c:pt idx="17604">
                  <c:v>0.70110319009119726</c:v>
                </c:pt>
                <c:pt idx="17605">
                  <c:v>0.70114301644828037</c:v>
                </c:pt>
                <c:pt idx="17606">
                  <c:v>0.70118284280536358</c:v>
                </c:pt>
                <c:pt idx="17607">
                  <c:v>0.70122266916244658</c:v>
                </c:pt>
                <c:pt idx="17608">
                  <c:v>0.70126249551952979</c:v>
                </c:pt>
                <c:pt idx="17609">
                  <c:v>0.7013023218766129</c:v>
                </c:pt>
                <c:pt idx="17610">
                  <c:v>0.70134214823369589</c:v>
                </c:pt>
                <c:pt idx="17611">
                  <c:v>0.70138197459077911</c:v>
                </c:pt>
                <c:pt idx="17612">
                  <c:v>0.70142180094786211</c:v>
                </c:pt>
                <c:pt idx="17613">
                  <c:v>0.70146162730494532</c:v>
                </c:pt>
                <c:pt idx="17614">
                  <c:v>0.70150145366202843</c:v>
                </c:pt>
                <c:pt idx="17615">
                  <c:v>0.70154128001911142</c:v>
                </c:pt>
                <c:pt idx="17616">
                  <c:v>0.70158110637619464</c:v>
                </c:pt>
                <c:pt idx="17617">
                  <c:v>0.70162093273327775</c:v>
                </c:pt>
                <c:pt idx="17618">
                  <c:v>0.70166075909036085</c:v>
                </c:pt>
                <c:pt idx="17619">
                  <c:v>0.70170058544744396</c:v>
                </c:pt>
                <c:pt idx="17620">
                  <c:v>0.70174041180452706</c:v>
                </c:pt>
                <c:pt idx="17621">
                  <c:v>0.70178023816161017</c:v>
                </c:pt>
                <c:pt idx="17622">
                  <c:v>0.70182006451869328</c:v>
                </c:pt>
                <c:pt idx="17623">
                  <c:v>0.70185989087577638</c:v>
                </c:pt>
                <c:pt idx="17624">
                  <c:v>0.70189971723285949</c:v>
                </c:pt>
                <c:pt idx="17625">
                  <c:v>0.70193954358994259</c:v>
                </c:pt>
                <c:pt idx="17626">
                  <c:v>0.7019793699470257</c:v>
                </c:pt>
                <c:pt idx="17627">
                  <c:v>0.70201919630410881</c:v>
                </c:pt>
                <c:pt idx="17628">
                  <c:v>0.70205902266119191</c:v>
                </c:pt>
                <c:pt idx="17629">
                  <c:v>0.70209884901827502</c:v>
                </c:pt>
                <c:pt idx="17630">
                  <c:v>0.70213867537535812</c:v>
                </c:pt>
                <c:pt idx="17631">
                  <c:v>0.70217850173244167</c:v>
                </c:pt>
                <c:pt idx="17632">
                  <c:v>0.70221832808952434</c:v>
                </c:pt>
                <c:pt idx="17633">
                  <c:v>0.70225815444660755</c:v>
                </c:pt>
                <c:pt idx="17634">
                  <c:v>0.70229798080369055</c:v>
                </c:pt>
                <c:pt idx="17635">
                  <c:v>0.7023378071607741</c:v>
                </c:pt>
                <c:pt idx="17636">
                  <c:v>0.7023776335178572</c:v>
                </c:pt>
                <c:pt idx="17637">
                  <c:v>0.70241745987493986</c:v>
                </c:pt>
                <c:pt idx="17638">
                  <c:v>0.70245728623202308</c:v>
                </c:pt>
                <c:pt idx="17639">
                  <c:v>0.70249711258910652</c:v>
                </c:pt>
                <c:pt idx="17640">
                  <c:v>0.70253693894618963</c:v>
                </c:pt>
                <c:pt idx="17641">
                  <c:v>0.70257676530327273</c:v>
                </c:pt>
                <c:pt idx="17642">
                  <c:v>0.70261659166035539</c:v>
                </c:pt>
                <c:pt idx="17643">
                  <c:v>0.70265641801743894</c:v>
                </c:pt>
                <c:pt idx="17644">
                  <c:v>0.70269624437452205</c:v>
                </c:pt>
                <c:pt idx="17645">
                  <c:v>0.70273607073160516</c:v>
                </c:pt>
                <c:pt idx="17646">
                  <c:v>0.70277589708868826</c:v>
                </c:pt>
                <c:pt idx="17647">
                  <c:v>0.70281572344577148</c:v>
                </c:pt>
                <c:pt idx="17648">
                  <c:v>0.70285554980285447</c:v>
                </c:pt>
                <c:pt idx="17649">
                  <c:v>0.70289537615993758</c:v>
                </c:pt>
                <c:pt idx="17650">
                  <c:v>0.7029352025170208</c:v>
                </c:pt>
                <c:pt idx="17651">
                  <c:v>0.70297502887410379</c:v>
                </c:pt>
                <c:pt idx="17652">
                  <c:v>0.70301485523118701</c:v>
                </c:pt>
                <c:pt idx="17653">
                  <c:v>0.70305468158827</c:v>
                </c:pt>
                <c:pt idx="17654">
                  <c:v>0.70309450794535311</c:v>
                </c:pt>
                <c:pt idx="17655">
                  <c:v>0.70313433430243633</c:v>
                </c:pt>
                <c:pt idx="17656">
                  <c:v>0.70317416065951932</c:v>
                </c:pt>
                <c:pt idx="17657">
                  <c:v>0.70321398701660254</c:v>
                </c:pt>
                <c:pt idx="17658">
                  <c:v>0.70325381337368564</c:v>
                </c:pt>
                <c:pt idx="17659">
                  <c:v>0.70329363973076864</c:v>
                </c:pt>
                <c:pt idx="17660">
                  <c:v>0.70333346608785186</c:v>
                </c:pt>
                <c:pt idx="17661">
                  <c:v>0.70337329244493496</c:v>
                </c:pt>
                <c:pt idx="17662">
                  <c:v>0.70341311880201807</c:v>
                </c:pt>
                <c:pt idx="17663">
                  <c:v>0.70345294515910117</c:v>
                </c:pt>
                <c:pt idx="17664">
                  <c:v>0.70349277151618417</c:v>
                </c:pt>
                <c:pt idx="17665">
                  <c:v>0.70353259787326738</c:v>
                </c:pt>
                <c:pt idx="17666">
                  <c:v>0.70357242423035049</c:v>
                </c:pt>
                <c:pt idx="17667">
                  <c:v>0.7036122505874336</c:v>
                </c:pt>
                <c:pt idx="17668">
                  <c:v>0.7036520769445167</c:v>
                </c:pt>
                <c:pt idx="17669">
                  <c:v>0.70369190330159981</c:v>
                </c:pt>
                <c:pt idx="17670">
                  <c:v>0.70373172965868291</c:v>
                </c:pt>
                <c:pt idx="17671">
                  <c:v>0.70377155601576602</c:v>
                </c:pt>
                <c:pt idx="17672">
                  <c:v>0.70381138237284913</c:v>
                </c:pt>
                <c:pt idx="17673">
                  <c:v>0.70385120872993223</c:v>
                </c:pt>
                <c:pt idx="17674">
                  <c:v>0.70389103508701534</c:v>
                </c:pt>
                <c:pt idx="17675">
                  <c:v>0.70393086144409889</c:v>
                </c:pt>
                <c:pt idx="17676">
                  <c:v>0.70397068780118155</c:v>
                </c:pt>
                <c:pt idx="17677">
                  <c:v>0.70401051415826477</c:v>
                </c:pt>
                <c:pt idx="17678">
                  <c:v>0.70405034051534776</c:v>
                </c:pt>
                <c:pt idx="17679">
                  <c:v>0.70409016687243131</c:v>
                </c:pt>
                <c:pt idx="17680">
                  <c:v>0.70412999322951442</c:v>
                </c:pt>
                <c:pt idx="17681">
                  <c:v>0.70416981958659708</c:v>
                </c:pt>
                <c:pt idx="17682">
                  <c:v>0.7042096459436803</c:v>
                </c:pt>
                <c:pt idx="17683">
                  <c:v>0.70424947230076373</c:v>
                </c:pt>
                <c:pt idx="17684">
                  <c:v>0.70428929865784684</c:v>
                </c:pt>
                <c:pt idx="17685">
                  <c:v>0.70432912501492995</c:v>
                </c:pt>
                <c:pt idx="17686">
                  <c:v>0.70436895137201261</c:v>
                </c:pt>
                <c:pt idx="17687">
                  <c:v>0.70440877772909616</c:v>
                </c:pt>
                <c:pt idx="17688">
                  <c:v>0.70444860408617926</c:v>
                </c:pt>
                <c:pt idx="17689">
                  <c:v>0.70448843044326237</c:v>
                </c:pt>
                <c:pt idx="17690">
                  <c:v>0.70452825680034548</c:v>
                </c:pt>
                <c:pt idx="17691">
                  <c:v>0.70456808315742869</c:v>
                </c:pt>
                <c:pt idx="17692">
                  <c:v>0.70460790951451169</c:v>
                </c:pt>
                <c:pt idx="17693">
                  <c:v>0.70464773587159479</c:v>
                </c:pt>
                <c:pt idx="17694">
                  <c:v>0.7046875622286779</c:v>
                </c:pt>
                <c:pt idx="17695">
                  <c:v>0.70472738858576101</c:v>
                </c:pt>
                <c:pt idx="17696">
                  <c:v>0.70476721494284422</c:v>
                </c:pt>
                <c:pt idx="17697">
                  <c:v>0.70480704129992722</c:v>
                </c:pt>
                <c:pt idx="17698">
                  <c:v>0.70484686765701032</c:v>
                </c:pt>
                <c:pt idx="17699">
                  <c:v>0.70488669401409354</c:v>
                </c:pt>
                <c:pt idx="17700">
                  <c:v>0.70492652037117653</c:v>
                </c:pt>
                <c:pt idx="17701">
                  <c:v>0.70496634672825975</c:v>
                </c:pt>
                <c:pt idx="17702">
                  <c:v>0.70500617308534286</c:v>
                </c:pt>
                <c:pt idx="17703">
                  <c:v>0.70504599944242585</c:v>
                </c:pt>
                <c:pt idx="17704">
                  <c:v>0.70508582579950907</c:v>
                </c:pt>
                <c:pt idx="17705">
                  <c:v>0.70512565215659206</c:v>
                </c:pt>
                <c:pt idx="17706">
                  <c:v>0.70516547851367528</c:v>
                </c:pt>
                <c:pt idx="17707">
                  <c:v>0.70520530487075839</c:v>
                </c:pt>
                <c:pt idx="17708">
                  <c:v>0.70524513122784138</c:v>
                </c:pt>
                <c:pt idx="17709">
                  <c:v>0.7052849575849246</c:v>
                </c:pt>
                <c:pt idx="17710">
                  <c:v>0.7053247839420077</c:v>
                </c:pt>
                <c:pt idx="17711">
                  <c:v>0.70536461029909081</c:v>
                </c:pt>
                <c:pt idx="17712">
                  <c:v>0.70540443665617392</c:v>
                </c:pt>
                <c:pt idx="17713">
                  <c:v>0.70544426301325702</c:v>
                </c:pt>
                <c:pt idx="17714">
                  <c:v>0.70548408937034013</c:v>
                </c:pt>
                <c:pt idx="17715">
                  <c:v>0.70552391572742323</c:v>
                </c:pt>
                <c:pt idx="17716">
                  <c:v>0.70556374208450634</c:v>
                </c:pt>
                <c:pt idx="17717">
                  <c:v>0.70560356844158945</c:v>
                </c:pt>
                <c:pt idx="17718">
                  <c:v>0.70564339479867255</c:v>
                </c:pt>
                <c:pt idx="17719">
                  <c:v>0.70568322115575599</c:v>
                </c:pt>
                <c:pt idx="17720">
                  <c:v>0.70572304751283876</c:v>
                </c:pt>
                <c:pt idx="17721">
                  <c:v>0.70576287386992187</c:v>
                </c:pt>
                <c:pt idx="17722">
                  <c:v>0.70580270022700498</c:v>
                </c:pt>
                <c:pt idx="17723">
                  <c:v>0.70584252658408853</c:v>
                </c:pt>
                <c:pt idx="17724">
                  <c:v>0.70588235294117163</c:v>
                </c:pt>
                <c:pt idx="17725">
                  <c:v>0.70592217929825429</c:v>
                </c:pt>
                <c:pt idx="17726">
                  <c:v>0.70596200565533751</c:v>
                </c:pt>
                <c:pt idx="17727">
                  <c:v>0.70600183201242095</c:v>
                </c:pt>
                <c:pt idx="17728">
                  <c:v>0.70604165836950405</c:v>
                </c:pt>
                <c:pt idx="17729">
                  <c:v>0.70608148472658716</c:v>
                </c:pt>
                <c:pt idx="17730">
                  <c:v>0.70612131108366982</c:v>
                </c:pt>
                <c:pt idx="17731">
                  <c:v>0.70616113744075337</c:v>
                </c:pt>
                <c:pt idx="17732">
                  <c:v>0.70620096379783648</c:v>
                </c:pt>
                <c:pt idx="17733">
                  <c:v>0.70624079015491958</c:v>
                </c:pt>
                <c:pt idx="17734">
                  <c:v>0.70628061651200269</c:v>
                </c:pt>
                <c:pt idx="17735">
                  <c:v>0.7063204428690858</c:v>
                </c:pt>
                <c:pt idx="17736">
                  <c:v>0.7063602692261689</c:v>
                </c:pt>
                <c:pt idx="17737">
                  <c:v>0.70640009558325201</c:v>
                </c:pt>
                <c:pt idx="17738">
                  <c:v>0.70643992194033511</c:v>
                </c:pt>
                <c:pt idx="17739">
                  <c:v>0.70647974829741822</c:v>
                </c:pt>
                <c:pt idx="17740">
                  <c:v>0.70651957465450133</c:v>
                </c:pt>
                <c:pt idx="17741">
                  <c:v>0.70655940101158443</c:v>
                </c:pt>
                <c:pt idx="17742">
                  <c:v>0.70659922736866754</c:v>
                </c:pt>
                <c:pt idx="17743">
                  <c:v>0.70663905372575075</c:v>
                </c:pt>
                <c:pt idx="17744">
                  <c:v>0.70667888008283375</c:v>
                </c:pt>
                <c:pt idx="17745">
                  <c:v>0.70671870643991686</c:v>
                </c:pt>
                <c:pt idx="17746">
                  <c:v>0.70675853279699996</c:v>
                </c:pt>
                <c:pt idx="17747">
                  <c:v>0.70679835915408307</c:v>
                </c:pt>
                <c:pt idx="17748">
                  <c:v>0.70683818551116628</c:v>
                </c:pt>
                <c:pt idx="17749">
                  <c:v>0.70687801186824928</c:v>
                </c:pt>
                <c:pt idx="17750">
                  <c:v>0.70691783822533238</c:v>
                </c:pt>
                <c:pt idx="17751">
                  <c:v>0.7069576645824156</c:v>
                </c:pt>
                <c:pt idx="17752">
                  <c:v>0.7069974909394986</c:v>
                </c:pt>
                <c:pt idx="17753">
                  <c:v>0.70703731729658181</c:v>
                </c:pt>
                <c:pt idx="17754">
                  <c:v>0.70707714365366492</c:v>
                </c:pt>
                <c:pt idx="17755">
                  <c:v>0.70711697001074791</c:v>
                </c:pt>
                <c:pt idx="17756">
                  <c:v>0.70715679636783113</c:v>
                </c:pt>
                <c:pt idx="17757">
                  <c:v>0.70719662272491413</c:v>
                </c:pt>
                <c:pt idx="17758">
                  <c:v>0.70723644908199734</c:v>
                </c:pt>
                <c:pt idx="17759">
                  <c:v>0.70727627543908045</c:v>
                </c:pt>
                <c:pt idx="17760">
                  <c:v>0.70731610179616344</c:v>
                </c:pt>
                <c:pt idx="17761">
                  <c:v>0.70735592815324666</c:v>
                </c:pt>
                <c:pt idx="17762">
                  <c:v>0.70739575451032977</c:v>
                </c:pt>
                <c:pt idx="17763">
                  <c:v>0.70743558086741321</c:v>
                </c:pt>
                <c:pt idx="17764">
                  <c:v>0.70747540722449598</c:v>
                </c:pt>
                <c:pt idx="17765">
                  <c:v>0.70751523358157908</c:v>
                </c:pt>
                <c:pt idx="17766">
                  <c:v>0.70755505993866219</c:v>
                </c:pt>
                <c:pt idx="17767">
                  <c:v>0.70759488629574574</c:v>
                </c:pt>
                <c:pt idx="17768">
                  <c:v>0.70763471265282885</c:v>
                </c:pt>
                <c:pt idx="17769">
                  <c:v>0.70767453900991151</c:v>
                </c:pt>
                <c:pt idx="17770">
                  <c:v>0.70771436536699461</c:v>
                </c:pt>
                <c:pt idx="17771">
                  <c:v>0.70775419172407805</c:v>
                </c:pt>
                <c:pt idx="17772">
                  <c:v>0.70779401808116127</c:v>
                </c:pt>
                <c:pt idx="17773">
                  <c:v>0.70783384443824438</c:v>
                </c:pt>
                <c:pt idx="17774">
                  <c:v>0.70787367079532704</c:v>
                </c:pt>
                <c:pt idx="17775">
                  <c:v>0.70791349715241059</c:v>
                </c:pt>
                <c:pt idx="17776">
                  <c:v>0.70795332350949369</c:v>
                </c:pt>
                <c:pt idx="17777">
                  <c:v>0.7079931498665768</c:v>
                </c:pt>
                <c:pt idx="17778">
                  <c:v>0.7080329762236599</c:v>
                </c:pt>
                <c:pt idx="17779">
                  <c:v>0.70807280258074301</c:v>
                </c:pt>
                <c:pt idx="17780">
                  <c:v>0.70811262893782612</c:v>
                </c:pt>
                <c:pt idx="17781">
                  <c:v>0.70815245529490922</c:v>
                </c:pt>
                <c:pt idx="17782">
                  <c:v>0.70819228165199233</c:v>
                </c:pt>
                <c:pt idx="17783">
                  <c:v>0.70823210800907543</c:v>
                </c:pt>
                <c:pt idx="17784">
                  <c:v>0.70827193436615854</c:v>
                </c:pt>
                <c:pt idx="17785">
                  <c:v>0.70831176072324165</c:v>
                </c:pt>
                <c:pt idx="17786">
                  <c:v>0.70835158708032475</c:v>
                </c:pt>
                <c:pt idx="17787">
                  <c:v>0.70839141343740786</c:v>
                </c:pt>
                <c:pt idx="17788">
                  <c:v>0.70843123979449096</c:v>
                </c:pt>
                <c:pt idx="17789">
                  <c:v>0.70847106615157407</c:v>
                </c:pt>
                <c:pt idx="17790">
                  <c:v>0.70851089250865718</c:v>
                </c:pt>
                <c:pt idx="17791">
                  <c:v>0.70855071886574028</c:v>
                </c:pt>
                <c:pt idx="17792">
                  <c:v>0.7085905452228235</c:v>
                </c:pt>
                <c:pt idx="17793">
                  <c:v>0.70863037157990649</c:v>
                </c:pt>
                <c:pt idx="17794">
                  <c:v>0.7086701979369896</c:v>
                </c:pt>
                <c:pt idx="17795">
                  <c:v>0.70871002429407282</c:v>
                </c:pt>
                <c:pt idx="17796">
                  <c:v>0.70874985065115581</c:v>
                </c:pt>
                <c:pt idx="17797">
                  <c:v>0.70878967700823903</c:v>
                </c:pt>
                <c:pt idx="17798">
                  <c:v>0.70882950336532202</c:v>
                </c:pt>
                <c:pt idx="17799">
                  <c:v>0.70886932972240513</c:v>
                </c:pt>
                <c:pt idx="17800">
                  <c:v>0.70890915607948835</c:v>
                </c:pt>
                <c:pt idx="17801">
                  <c:v>0.70894898243657134</c:v>
                </c:pt>
                <c:pt idx="17802">
                  <c:v>0.70898880879365456</c:v>
                </c:pt>
                <c:pt idx="17803">
                  <c:v>0.70902863515073766</c:v>
                </c:pt>
                <c:pt idx="17804">
                  <c:v>0.70906846150782066</c:v>
                </c:pt>
                <c:pt idx="17805">
                  <c:v>0.70910828786490387</c:v>
                </c:pt>
                <c:pt idx="17806">
                  <c:v>0.70914811422198698</c:v>
                </c:pt>
                <c:pt idx="17807">
                  <c:v>0.70918794057907042</c:v>
                </c:pt>
                <c:pt idx="17808">
                  <c:v>0.70922776693615319</c:v>
                </c:pt>
                <c:pt idx="17809">
                  <c:v>0.70926759329323619</c:v>
                </c:pt>
                <c:pt idx="17810">
                  <c:v>0.7093074196503194</c:v>
                </c:pt>
                <c:pt idx="17811">
                  <c:v>0.70934724600740295</c:v>
                </c:pt>
                <c:pt idx="17812">
                  <c:v>0.70938707236448595</c:v>
                </c:pt>
                <c:pt idx="17813">
                  <c:v>0.70942689872156872</c:v>
                </c:pt>
                <c:pt idx="17814">
                  <c:v>0.70946672507865183</c:v>
                </c:pt>
                <c:pt idx="17815">
                  <c:v>0.70950655143573527</c:v>
                </c:pt>
                <c:pt idx="17816">
                  <c:v>0.70954637779281848</c:v>
                </c:pt>
                <c:pt idx="17817">
                  <c:v>0.70958620414990159</c:v>
                </c:pt>
                <c:pt idx="17818">
                  <c:v>0.70962603050698425</c:v>
                </c:pt>
                <c:pt idx="17819">
                  <c:v>0.7096658568640678</c:v>
                </c:pt>
                <c:pt idx="17820">
                  <c:v>0.70970568322115091</c:v>
                </c:pt>
                <c:pt idx="17821">
                  <c:v>0.70974550957823401</c:v>
                </c:pt>
                <c:pt idx="17822">
                  <c:v>0.70978533593531712</c:v>
                </c:pt>
                <c:pt idx="17823">
                  <c:v>0.70982516229240022</c:v>
                </c:pt>
                <c:pt idx="17824">
                  <c:v>0.70986498864948333</c:v>
                </c:pt>
                <c:pt idx="17825">
                  <c:v>0.70990481500656644</c:v>
                </c:pt>
                <c:pt idx="17826">
                  <c:v>0.70994464136364954</c:v>
                </c:pt>
                <c:pt idx="17827">
                  <c:v>0.70998446772073265</c:v>
                </c:pt>
                <c:pt idx="17828">
                  <c:v>0.71002429407781575</c:v>
                </c:pt>
                <c:pt idx="17829">
                  <c:v>0.71006412043489886</c:v>
                </c:pt>
                <c:pt idx="17830">
                  <c:v>0.71010394679198197</c:v>
                </c:pt>
                <c:pt idx="17831">
                  <c:v>0.71014377314906507</c:v>
                </c:pt>
                <c:pt idx="17832">
                  <c:v>0.71018359950614818</c:v>
                </c:pt>
                <c:pt idx="17833">
                  <c:v>0.71022342586323128</c:v>
                </c:pt>
                <c:pt idx="17834">
                  <c:v>0.71026325222031439</c:v>
                </c:pt>
                <c:pt idx="17835">
                  <c:v>0.7103030785773975</c:v>
                </c:pt>
                <c:pt idx="17836">
                  <c:v>0.71034290493448071</c:v>
                </c:pt>
                <c:pt idx="17837">
                  <c:v>0.71038273129156371</c:v>
                </c:pt>
                <c:pt idx="17838">
                  <c:v>0.71042255764864681</c:v>
                </c:pt>
                <c:pt idx="17839">
                  <c:v>0.71046238400572992</c:v>
                </c:pt>
                <c:pt idx="17840">
                  <c:v>0.71050221036281302</c:v>
                </c:pt>
                <c:pt idx="17841">
                  <c:v>0.71054203671989624</c:v>
                </c:pt>
                <c:pt idx="17842">
                  <c:v>0.71058186307697924</c:v>
                </c:pt>
                <c:pt idx="17843">
                  <c:v>0.71062168943406234</c:v>
                </c:pt>
                <c:pt idx="17844">
                  <c:v>0.71066151579114556</c:v>
                </c:pt>
                <c:pt idx="17845">
                  <c:v>0.71070134214822855</c:v>
                </c:pt>
                <c:pt idx="17846">
                  <c:v>0.71074116850531177</c:v>
                </c:pt>
                <c:pt idx="17847">
                  <c:v>0.71078099486239488</c:v>
                </c:pt>
                <c:pt idx="17848">
                  <c:v>0.71082082121947787</c:v>
                </c:pt>
                <c:pt idx="17849">
                  <c:v>0.71086064757656109</c:v>
                </c:pt>
                <c:pt idx="17850">
                  <c:v>0.71090047393364408</c:v>
                </c:pt>
                <c:pt idx="17851">
                  <c:v>0.71094030029072763</c:v>
                </c:pt>
                <c:pt idx="17852">
                  <c:v>0.71098012664781041</c:v>
                </c:pt>
                <c:pt idx="17853">
                  <c:v>0.7110199530048934</c:v>
                </c:pt>
                <c:pt idx="17854">
                  <c:v>0.71105977936197662</c:v>
                </c:pt>
                <c:pt idx="17855">
                  <c:v>0.71109960571906017</c:v>
                </c:pt>
                <c:pt idx="17856">
                  <c:v>0.71113943207614316</c:v>
                </c:pt>
                <c:pt idx="17857">
                  <c:v>0.71117925843322594</c:v>
                </c:pt>
                <c:pt idx="17858">
                  <c:v>0.71121908479030904</c:v>
                </c:pt>
                <c:pt idx="17859">
                  <c:v>0.71125891114739248</c:v>
                </c:pt>
                <c:pt idx="17860">
                  <c:v>0.7112987375044757</c:v>
                </c:pt>
                <c:pt idx="17861">
                  <c:v>0.7113385638615588</c:v>
                </c:pt>
                <c:pt idx="17862">
                  <c:v>0.71137839021864147</c:v>
                </c:pt>
                <c:pt idx="17863">
                  <c:v>0.71141821657572502</c:v>
                </c:pt>
                <c:pt idx="17864">
                  <c:v>0.71145804293280812</c:v>
                </c:pt>
                <c:pt idx="17865">
                  <c:v>0.71149786928989123</c:v>
                </c:pt>
                <c:pt idx="17866">
                  <c:v>0.71153769564697433</c:v>
                </c:pt>
                <c:pt idx="17867">
                  <c:v>0.71157752200405733</c:v>
                </c:pt>
                <c:pt idx="17868">
                  <c:v>0.71161734836114054</c:v>
                </c:pt>
                <c:pt idx="17869">
                  <c:v>0.71165717471822365</c:v>
                </c:pt>
                <c:pt idx="17870">
                  <c:v>0.71169700107530676</c:v>
                </c:pt>
                <c:pt idx="17871">
                  <c:v>0.71173682743238986</c:v>
                </c:pt>
                <c:pt idx="17872">
                  <c:v>0.71177665378947297</c:v>
                </c:pt>
                <c:pt idx="17873">
                  <c:v>0.71181648014655607</c:v>
                </c:pt>
                <c:pt idx="17874">
                  <c:v>0.71185630650363918</c:v>
                </c:pt>
                <c:pt idx="17875">
                  <c:v>0.71189613286072229</c:v>
                </c:pt>
                <c:pt idx="17876">
                  <c:v>0.71193595921780539</c:v>
                </c:pt>
                <c:pt idx="17877">
                  <c:v>0.7119757855748885</c:v>
                </c:pt>
                <c:pt idx="17878">
                  <c:v>0.7120156119319716</c:v>
                </c:pt>
                <c:pt idx="17879">
                  <c:v>0.71205543828905471</c:v>
                </c:pt>
                <c:pt idx="17880">
                  <c:v>0.71209526464613782</c:v>
                </c:pt>
                <c:pt idx="17881">
                  <c:v>0.71213509100322092</c:v>
                </c:pt>
                <c:pt idx="17882">
                  <c:v>0.71217491736030403</c:v>
                </c:pt>
                <c:pt idx="17883">
                  <c:v>0.71221474371738713</c:v>
                </c:pt>
                <c:pt idx="17884">
                  <c:v>0.71225457007447024</c:v>
                </c:pt>
                <c:pt idx="17885">
                  <c:v>0.71229439643155346</c:v>
                </c:pt>
                <c:pt idx="17886">
                  <c:v>0.71233422278863645</c:v>
                </c:pt>
                <c:pt idx="17887">
                  <c:v>0.71237404914571956</c:v>
                </c:pt>
                <c:pt idx="17888">
                  <c:v>0.71241387550280277</c:v>
                </c:pt>
                <c:pt idx="17889">
                  <c:v>0.71245370185988577</c:v>
                </c:pt>
                <c:pt idx="17890">
                  <c:v>0.71249352821696899</c:v>
                </c:pt>
                <c:pt idx="17891">
                  <c:v>0.71253335457405198</c:v>
                </c:pt>
                <c:pt idx="17892">
                  <c:v>0.71257318093113509</c:v>
                </c:pt>
                <c:pt idx="17893">
                  <c:v>0.7126130072882183</c:v>
                </c:pt>
                <c:pt idx="17894">
                  <c:v>0.7126528336453013</c:v>
                </c:pt>
                <c:pt idx="17895">
                  <c:v>0.71269266000238485</c:v>
                </c:pt>
                <c:pt idx="17896">
                  <c:v>0.71273248635946762</c:v>
                </c:pt>
                <c:pt idx="17897">
                  <c:v>0.71277231271655062</c:v>
                </c:pt>
                <c:pt idx="17898">
                  <c:v>0.71281213907363383</c:v>
                </c:pt>
                <c:pt idx="17899">
                  <c:v>0.71285196543071738</c:v>
                </c:pt>
                <c:pt idx="17900">
                  <c:v>0.71289179178780038</c:v>
                </c:pt>
                <c:pt idx="17901">
                  <c:v>0.71293161814488315</c:v>
                </c:pt>
                <c:pt idx="17902">
                  <c:v>0.71297144450196615</c:v>
                </c:pt>
                <c:pt idx="17903">
                  <c:v>0.7130112708590497</c:v>
                </c:pt>
                <c:pt idx="17904">
                  <c:v>0.71305109721613291</c:v>
                </c:pt>
                <c:pt idx="17905">
                  <c:v>0.71309092357321602</c:v>
                </c:pt>
                <c:pt idx="17906">
                  <c:v>0.71313074993029868</c:v>
                </c:pt>
                <c:pt idx="17907">
                  <c:v>0.71317057628738223</c:v>
                </c:pt>
                <c:pt idx="17908">
                  <c:v>0.71321040264446522</c:v>
                </c:pt>
                <c:pt idx="17909">
                  <c:v>0.71325022900154844</c:v>
                </c:pt>
                <c:pt idx="17910">
                  <c:v>0.71329005535863155</c:v>
                </c:pt>
                <c:pt idx="17911">
                  <c:v>0.71332988171571454</c:v>
                </c:pt>
                <c:pt idx="17912">
                  <c:v>0.71336970807279776</c:v>
                </c:pt>
                <c:pt idx="17913">
                  <c:v>0.71340953442988086</c:v>
                </c:pt>
                <c:pt idx="17914">
                  <c:v>0.71344936078696397</c:v>
                </c:pt>
                <c:pt idx="17915">
                  <c:v>0.71348918714404708</c:v>
                </c:pt>
                <c:pt idx="17916">
                  <c:v>0.71352901350113018</c:v>
                </c:pt>
                <c:pt idx="17917">
                  <c:v>0.71356883985821329</c:v>
                </c:pt>
                <c:pt idx="17918">
                  <c:v>0.71360866621529639</c:v>
                </c:pt>
                <c:pt idx="17919">
                  <c:v>0.7136484925723795</c:v>
                </c:pt>
                <c:pt idx="17920">
                  <c:v>0.71368831892946261</c:v>
                </c:pt>
                <c:pt idx="17921">
                  <c:v>0.71372814528654571</c:v>
                </c:pt>
                <c:pt idx="17922">
                  <c:v>0.71376797164362882</c:v>
                </c:pt>
                <c:pt idx="17923">
                  <c:v>0.71380779800071192</c:v>
                </c:pt>
                <c:pt idx="17924">
                  <c:v>0.71384762435779503</c:v>
                </c:pt>
                <c:pt idx="17925">
                  <c:v>0.71388745071487814</c:v>
                </c:pt>
                <c:pt idx="17926">
                  <c:v>0.71392727707196124</c:v>
                </c:pt>
                <c:pt idx="17927">
                  <c:v>0.71396710342904435</c:v>
                </c:pt>
                <c:pt idx="17928">
                  <c:v>0.71400692978612745</c:v>
                </c:pt>
                <c:pt idx="17929">
                  <c:v>0.71404675614321067</c:v>
                </c:pt>
                <c:pt idx="17930">
                  <c:v>0.71408658250029367</c:v>
                </c:pt>
                <c:pt idx="17931">
                  <c:v>0.71412640885737677</c:v>
                </c:pt>
                <c:pt idx="17932">
                  <c:v>0.71416623521445988</c:v>
                </c:pt>
                <c:pt idx="17933">
                  <c:v>0.71420606157154298</c:v>
                </c:pt>
                <c:pt idx="17934">
                  <c:v>0.7142458879286262</c:v>
                </c:pt>
                <c:pt idx="17935">
                  <c:v>0.71428571428570919</c:v>
                </c:pt>
                <c:pt idx="17936">
                  <c:v>0.7143255406427923</c:v>
                </c:pt>
                <c:pt idx="17937">
                  <c:v>0.71436536699987552</c:v>
                </c:pt>
                <c:pt idx="17938">
                  <c:v>0.71440519335695851</c:v>
                </c:pt>
                <c:pt idx="17939">
                  <c:v>0.71444501971404206</c:v>
                </c:pt>
                <c:pt idx="17940">
                  <c:v>0.71448484607112484</c:v>
                </c:pt>
                <c:pt idx="17941">
                  <c:v>0.71452467242820783</c:v>
                </c:pt>
                <c:pt idx="17942">
                  <c:v>0.71456449878529105</c:v>
                </c:pt>
                <c:pt idx="17943">
                  <c:v>0.7146043251423746</c:v>
                </c:pt>
                <c:pt idx="17944">
                  <c:v>0.71464415149945759</c:v>
                </c:pt>
                <c:pt idx="17945">
                  <c:v>0.71468397785654036</c:v>
                </c:pt>
                <c:pt idx="17946">
                  <c:v>0.71472380421362336</c:v>
                </c:pt>
                <c:pt idx="17947">
                  <c:v>0.71476363057070691</c:v>
                </c:pt>
                <c:pt idx="17948">
                  <c:v>0.71480345692779013</c:v>
                </c:pt>
                <c:pt idx="17949">
                  <c:v>0.71484328328487312</c:v>
                </c:pt>
                <c:pt idx="17950">
                  <c:v>0.71488310964195589</c:v>
                </c:pt>
                <c:pt idx="17951">
                  <c:v>0.71492293599903944</c:v>
                </c:pt>
                <c:pt idx="17952">
                  <c:v>0.71496276235612244</c:v>
                </c:pt>
                <c:pt idx="17953">
                  <c:v>0.71500258871320566</c:v>
                </c:pt>
                <c:pt idx="17954">
                  <c:v>0.71504241507028876</c:v>
                </c:pt>
                <c:pt idx="17955">
                  <c:v>0.71508224142737176</c:v>
                </c:pt>
                <c:pt idx="17956">
                  <c:v>0.71512206778445497</c:v>
                </c:pt>
                <c:pt idx="17957">
                  <c:v>0.71516189414153808</c:v>
                </c:pt>
                <c:pt idx="17958">
                  <c:v>0.71520172049862119</c:v>
                </c:pt>
                <c:pt idx="17959">
                  <c:v>0.71524154685570429</c:v>
                </c:pt>
                <c:pt idx="17960">
                  <c:v>0.71528137321278729</c:v>
                </c:pt>
                <c:pt idx="17961">
                  <c:v>0.7153211995698705</c:v>
                </c:pt>
                <c:pt idx="17962">
                  <c:v>0.71536102592695361</c:v>
                </c:pt>
                <c:pt idx="17963">
                  <c:v>0.71540085228403671</c:v>
                </c:pt>
                <c:pt idx="17964">
                  <c:v>0.71544067864111982</c:v>
                </c:pt>
                <c:pt idx="17965">
                  <c:v>0.71548050499820293</c:v>
                </c:pt>
                <c:pt idx="17966">
                  <c:v>0.71552033135528603</c:v>
                </c:pt>
                <c:pt idx="17967">
                  <c:v>0.71556015771236914</c:v>
                </c:pt>
                <c:pt idx="17968">
                  <c:v>0.71559998406945224</c:v>
                </c:pt>
                <c:pt idx="17969">
                  <c:v>0.71563981042653535</c:v>
                </c:pt>
                <c:pt idx="17970">
                  <c:v>0.71567963678361846</c:v>
                </c:pt>
                <c:pt idx="17971">
                  <c:v>0.71571946314070156</c:v>
                </c:pt>
                <c:pt idx="17972">
                  <c:v>0.71575928949778467</c:v>
                </c:pt>
                <c:pt idx="17973">
                  <c:v>0.71579911585486777</c:v>
                </c:pt>
                <c:pt idx="17974">
                  <c:v>0.71583894221195088</c:v>
                </c:pt>
                <c:pt idx="17975">
                  <c:v>0.71587876856903399</c:v>
                </c:pt>
                <c:pt idx="17976">
                  <c:v>0.71591859492611709</c:v>
                </c:pt>
                <c:pt idx="17977">
                  <c:v>0.7159584212832002</c:v>
                </c:pt>
                <c:pt idx="17978">
                  <c:v>0.71599824764028341</c:v>
                </c:pt>
                <c:pt idx="17979">
                  <c:v>0.71603807399736641</c:v>
                </c:pt>
                <c:pt idx="17980">
                  <c:v>0.71607790035444951</c:v>
                </c:pt>
                <c:pt idx="17981">
                  <c:v>0.71611772671153273</c:v>
                </c:pt>
                <c:pt idx="17982">
                  <c:v>0.71615755306861573</c:v>
                </c:pt>
                <c:pt idx="17983">
                  <c:v>0.71619737942569928</c:v>
                </c:pt>
                <c:pt idx="17984">
                  <c:v>0.71623720578278194</c:v>
                </c:pt>
                <c:pt idx="17985">
                  <c:v>0.71627703213986504</c:v>
                </c:pt>
                <c:pt idx="17986">
                  <c:v>0.71631685849694826</c:v>
                </c:pt>
                <c:pt idx="17987">
                  <c:v>0.71635668485403181</c:v>
                </c:pt>
                <c:pt idx="17988">
                  <c:v>0.71639651121111481</c:v>
                </c:pt>
                <c:pt idx="17989">
                  <c:v>0.71643633756819758</c:v>
                </c:pt>
                <c:pt idx="17990">
                  <c:v>0.71647616392528057</c:v>
                </c:pt>
                <c:pt idx="17991">
                  <c:v>0.71651599028236412</c:v>
                </c:pt>
                <c:pt idx="17992">
                  <c:v>0.71655581663944734</c:v>
                </c:pt>
                <c:pt idx="17993">
                  <c:v>0.71659564299653034</c:v>
                </c:pt>
                <c:pt idx="17994">
                  <c:v>0.71663546935361311</c:v>
                </c:pt>
                <c:pt idx="17995">
                  <c:v>0.71667529571069666</c:v>
                </c:pt>
                <c:pt idx="17996">
                  <c:v>0.71671512206777965</c:v>
                </c:pt>
                <c:pt idx="17997">
                  <c:v>0.71675494842486287</c:v>
                </c:pt>
                <c:pt idx="17998">
                  <c:v>0.71679477478194598</c:v>
                </c:pt>
                <c:pt idx="17999">
                  <c:v>0.71683460113902897</c:v>
                </c:pt>
                <c:pt idx="18000">
                  <c:v>0.71687442749611219</c:v>
                </c:pt>
                <c:pt idx="18001">
                  <c:v>0.71691425385319518</c:v>
                </c:pt>
                <c:pt idx="18002">
                  <c:v>0.7169540802102784</c:v>
                </c:pt>
                <c:pt idx="18003">
                  <c:v>0.71699390656736151</c:v>
                </c:pt>
                <c:pt idx="18004">
                  <c:v>0.7170337329244445</c:v>
                </c:pt>
                <c:pt idx="18005">
                  <c:v>0.71707355928152772</c:v>
                </c:pt>
                <c:pt idx="18006">
                  <c:v>0.71711338563861082</c:v>
                </c:pt>
                <c:pt idx="18007">
                  <c:v>0.71715321199569393</c:v>
                </c:pt>
                <c:pt idx="18008">
                  <c:v>0.71719303835277703</c:v>
                </c:pt>
                <c:pt idx="18009">
                  <c:v>0.71723286470986014</c:v>
                </c:pt>
                <c:pt idx="18010">
                  <c:v>0.71727269106694325</c:v>
                </c:pt>
                <c:pt idx="18011">
                  <c:v>0.71731251742402635</c:v>
                </c:pt>
                <c:pt idx="18012">
                  <c:v>0.71735234378110946</c:v>
                </c:pt>
                <c:pt idx="18013">
                  <c:v>0.71739217013819256</c:v>
                </c:pt>
                <c:pt idx="18014">
                  <c:v>0.71743199649527567</c:v>
                </c:pt>
                <c:pt idx="18015">
                  <c:v>0.71747182285235878</c:v>
                </c:pt>
                <c:pt idx="18016">
                  <c:v>0.71751164920944188</c:v>
                </c:pt>
                <c:pt idx="18017">
                  <c:v>0.71755147556652499</c:v>
                </c:pt>
                <c:pt idx="18018">
                  <c:v>0.71759130192360809</c:v>
                </c:pt>
                <c:pt idx="18019">
                  <c:v>0.7176311282806912</c:v>
                </c:pt>
                <c:pt idx="18020">
                  <c:v>0.71767095463777431</c:v>
                </c:pt>
                <c:pt idx="18021">
                  <c:v>0.71771078099485741</c:v>
                </c:pt>
                <c:pt idx="18022">
                  <c:v>0.71775060735194063</c:v>
                </c:pt>
                <c:pt idx="18023">
                  <c:v>0.71779043370902362</c:v>
                </c:pt>
                <c:pt idx="18024">
                  <c:v>0.71783026006610673</c:v>
                </c:pt>
                <c:pt idx="18025">
                  <c:v>0.71787008642318983</c:v>
                </c:pt>
                <c:pt idx="18026">
                  <c:v>0.71790991278027294</c:v>
                </c:pt>
                <c:pt idx="18027">
                  <c:v>0.71794973913735649</c:v>
                </c:pt>
                <c:pt idx="18028">
                  <c:v>0.71798956549443915</c:v>
                </c:pt>
                <c:pt idx="18029">
                  <c:v>0.71802939185152226</c:v>
                </c:pt>
                <c:pt idx="18030">
                  <c:v>0.71806921820860548</c:v>
                </c:pt>
                <c:pt idx="18031">
                  <c:v>0.71810904456568891</c:v>
                </c:pt>
                <c:pt idx="18032">
                  <c:v>0.71814887092277202</c:v>
                </c:pt>
                <c:pt idx="18033">
                  <c:v>0.71818869727985479</c:v>
                </c:pt>
                <c:pt idx="18034">
                  <c:v>0.71822852363693779</c:v>
                </c:pt>
                <c:pt idx="18035">
                  <c:v>0.71826834999402134</c:v>
                </c:pt>
                <c:pt idx="18036">
                  <c:v>0.71830817635110455</c:v>
                </c:pt>
                <c:pt idx="18037">
                  <c:v>0.71834800270818755</c:v>
                </c:pt>
                <c:pt idx="18038">
                  <c:v>0.71838782906527032</c:v>
                </c:pt>
                <c:pt idx="18039">
                  <c:v>0.71842765542235387</c:v>
                </c:pt>
                <c:pt idx="18040">
                  <c:v>0.71846748177943687</c:v>
                </c:pt>
                <c:pt idx="18041">
                  <c:v>0.71850730813652008</c:v>
                </c:pt>
                <c:pt idx="18042">
                  <c:v>0.71854713449360308</c:v>
                </c:pt>
                <c:pt idx="18043">
                  <c:v>0.71858696085068618</c:v>
                </c:pt>
                <c:pt idx="18044">
                  <c:v>0.7186267872077694</c:v>
                </c:pt>
                <c:pt idx="18045">
                  <c:v>0.7186666135648524</c:v>
                </c:pt>
                <c:pt idx="18046">
                  <c:v>0.71870643992193561</c:v>
                </c:pt>
                <c:pt idx="18047">
                  <c:v>0.71874626627901872</c:v>
                </c:pt>
                <c:pt idx="18048">
                  <c:v>0.71878609263610171</c:v>
                </c:pt>
                <c:pt idx="18049">
                  <c:v>0.71882591899318493</c:v>
                </c:pt>
                <c:pt idx="18050">
                  <c:v>0.71886574535026804</c:v>
                </c:pt>
                <c:pt idx="18051">
                  <c:v>0.71890557170735114</c:v>
                </c:pt>
                <c:pt idx="18052">
                  <c:v>0.71894539806443425</c:v>
                </c:pt>
                <c:pt idx="18053">
                  <c:v>0.71898522442151724</c:v>
                </c:pt>
                <c:pt idx="18054">
                  <c:v>0.71902505077860046</c:v>
                </c:pt>
                <c:pt idx="18055">
                  <c:v>0.71906487713568357</c:v>
                </c:pt>
                <c:pt idx="18056">
                  <c:v>0.71910470349276667</c:v>
                </c:pt>
                <c:pt idx="18057">
                  <c:v>0.71914452984984978</c:v>
                </c:pt>
                <c:pt idx="18058">
                  <c:v>0.71918435620693288</c:v>
                </c:pt>
                <c:pt idx="18059">
                  <c:v>0.71922418256401599</c:v>
                </c:pt>
                <c:pt idx="18060">
                  <c:v>0.7192640089210991</c:v>
                </c:pt>
                <c:pt idx="18061">
                  <c:v>0.7193038352781822</c:v>
                </c:pt>
                <c:pt idx="18062">
                  <c:v>0.71934366163526531</c:v>
                </c:pt>
                <c:pt idx="18063">
                  <c:v>0.71938348799234841</c:v>
                </c:pt>
                <c:pt idx="18064">
                  <c:v>0.71942331434943152</c:v>
                </c:pt>
                <c:pt idx="18065">
                  <c:v>0.71946314070651463</c:v>
                </c:pt>
                <c:pt idx="18066">
                  <c:v>0.71950296706359773</c:v>
                </c:pt>
                <c:pt idx="18067">
                  <c:v>0.71954279342068084</c:v>
                </c:pt>
                <c:pt idx="18068">
                  <c:v>0.71958261977776394</c:v>
                </c:pt>
                <c:pt idx="18069">
                  <c:v>0.71962244613484705</c:v>
                </c:pt>
                <c:pt idx="18070">
                  <c:v>0.71966227249193016</c:v>
                </c:pt>
                <c:pt idx="18071">
                  <c:v>0.71970209884901371</c:v>
                </c:pt>
                <c:pt idx="18072">
                  <c:v>0.71974192520609637</c:v>
                </c:pt>
                <c:pt idx="18073">
                  <c:v>0.71978175156317947</c:v>
                </c:pt>
                <c:pt idx="18074">
                  <c:v>0.71982157792026269</c:v>
                </c:pt>
                <c:pt idx="18075">
                  <c:v>0.71986140427734613</c:v>
                </c:pt>
                <c:pt idx="18076">
                  <c:v>0.71990123063442923</c:v>
                </c:pt>
                <c:pt idx="18077">
                  <c:v>0.71994105699151201</c:v>
                </c:pt>
                <c:pt idx="18078">
                  <c:v>0.719980883348595</c:v>
                </c:pt>
                <c:pt idx="18079">
                  <c:v>0.72002070970567855</c:v>
                </c:pt>
                <c:pt idx="18080">
                  <c:v>0.72006053606276177</c:v>
                </c:pt>
                <c:pt idx="18081">
                  <c:v>0.72010036241984476</c:v>
                </c:pt>
                <c:pt idx="18082">
                  <c:v>0.72014018877692754</c:v>
                </c:pt>
                <c:pt idx="18083">
                  <c:v>0.72018001513401098</c:v>
                </c:pt>
                <c:pt idx="18084">
                  <c:v>0.72021984149109408</c:v>
                </c:pt>
                <c:pt idx="18085">
                  <c:v>0.7202596678481773</c:v>
                </c:pt>
                <c:pt idx="18086">
                  <c:v>0.72029949420526029</c:v>
                </c:pt>
                <c:pt idx="18087">
                  <c:v>0.7203393205623434</c:v>
                </c:pt>
                <c:pt idx="18088">
                  <c:v>0.72037914691942662</c:v>
                </c:pt>
                <c:pt idx="18089">
                  <c:v>0.72041897327650961</c:v>
                </c:pt>
                <c:pt idx="18090">
                  <c:v>0.72045879963359283</c:v>
                </c:pt>
                <c:pt idx="18091">
                  <c:v>0.72049862599067593</c:v>
                </c:pt>
                <c:pt idx="18092">
                  <c:v>0.72053845234775893</c:v>
                </c:pt>
                <c:pt idx="18093">
                  <c:v>0.72057827870484215</c:v>
                </c:pt>
                <c:pt idx="18094">
                  <c:v>0.72061810506192514</c:v>
                </c:pt>
                <c:pt idx="18095">
                  <c:v>0.72065793141900836</c:v>
                </c:pt>
                <c:pt idx="18096">
                  <c:v>0.72069775777609146</c:v>
                </c:pt>
                <c:pt idx="18097">
                  <c:v>0.72073758413317446</c:v>
                </c:pt>
                <c:pt idx="18098">
                  <c:v>0.72077741049025768</c:v>
                </c:pt>
                <c:pt idx="18099">
                  <c:v>0.72081723684734078</c:v>
                </c:pt>
                <c:pt idx="18100">
                  <c:v>0.72085706320442389</c:v>
                </c:pt>
                <c:pt idx="18101">
                  <c:v>0.72089688956150699</c:v>
                </c:pt>
                <c:pt idx="18102">
                  <c:v>0.7209367159185901</c:v>
                </c:pt>
                <c:pt idx="18103">
                  <c:v>0.7209765422756732</c:v>
                </c:pt>
                <c:pt idx="18104">
                  <c:v>0.72101636863275631</c:v>
                </c:pt>
                <c:pt idx="18105">
                  <c:v>0.72105619498983942</c:v>
                </c:pt>
                <c:pt idx="18106">
                  <c:v>0.72109602134692252</c:v>
                </c:pt>
                <c:pt idx="18107">
                  <c:v>0.72113584770400563</c:v>
                </c:pt>
                <c:pt idx="18108">
                  <c:v>0.72117567406108873</c:v>
                </c:pt>
                <c:pt idx="18109">
                  <c:v>0.72121550041817184</c:v>
                </c:pt>
                <c:pt idx="18110">
                  <c:v>0.72125532677525495</c:v>
                </c:pt>
                <c:pt idx="18111">
                  <c:v>0.72129515313233805</c:v>
                </c:pt>
                <c:pt idx="18112">
                  <c:v>0.72133497948942116</c:v>
                </c:pt>
                <c:pt idx="18113">
                  <c:v>0.72137480584650426</c:v>
                </c:pt>
                <c:pt idx="18114">
                  <c:v>0.72141463220358737</c:v>
                </c:pt>
                <c:pt idx="18115">
                  <c:v>0.72145445856067092</c:v>
                </c:pt>
                <c:pt idx="18116">
                  <c:v>0.72149428491775358</c:v>
                </c:pt>
                <c:pt idx="18117">
                  <c:v>0.72153411127483669</c:v>
                </c:pt>
                <c:pt idx="18118">
                  <c:v>0.7215739376319199</c:v>
                </c:pt>
                <c:pt idx="18119">
                  <c:v>0.72161376398900334</c:v>
                </c:pt>
                <c:pt idx="18120">
                  <c:v>0.72165359034608645</c:v>
                </c:pt>
                <c:pt idx="18121">
                  <c:v>0.72169341670316911</c:v>
                </c:pt>
                <c:pt idx="18122">
                  <c:v>0.72173324306025222</c:v>
                </c:pt>
                <c:pt idx="18123">
                  <c:v>0.72177306941733577</c:v>
                </c:pt>
                <c:pt idx="18124">
                  <c:v>0.72181289577441887</c:v>
                </c:pt>
                <c:pt idx="18125">
                  <c:v>0.72185272213150198</c:v>
                </c:pt>
                <c:pt idx="18126">
                  <c:v>0.72189254848858475</c:v>
                </c:pt>
                <c:pt idx="18127">
                  <c:v>0.72193237484566819</c:v>
                </c:pt>
                <c:pt idx="18128">
                  <c:v>0.7219722012027513</c:v>
                </c:pt>
                <c:pt idx="18129">
                  <c:v>0.72201202755983451</c:v>
                </c:pt>
                <c:pt idx="18130">
                  <c:v>0.72205185391691751</c:v>
                </c:pt>
                <c:pt idx="18131">
                  <c:v>0.72209168027400061</c:v>
                </c:pt>
                <c:pt idx="18132">
                  <c:v>0.72213150663108383</c:v>
                </c:pt>
                <c:pt idx="18133">
                  <c:v>0.72217133298816683</c:v>
                </c:pt>
                <c:pt idx="18134">
                  <c:v>0.72221115934525004</c:v>
                </c:pt>
                <c:pt idx="18135">
                  <c:v>0.72225098570233304</c:v>
                </c:pt>
                <c:pt idx="18136">
                  <c:v>0.72229081205941614</c:v>
                </c:pt>
                <c:pt idx="18137">
                  <c:v>0.72233063841649936</c:v>
                </c:pt>
                <c:pt idx="18138">
                  <c:v>0.72237046477358235</c:v>
                </c:pt>
                <c:pt idx="18139">
                  <c:v>0.72241029113066557</c:v>
                </c:pt>
                <c:pt idx="18140">
                  <c:v>0.72245011748774868</c:v>
                </c:pt>
                <c:pt idx="18141">
                  <c:v>0.72248994384483167</c:v>
                </c:pt>
                <c:pt idx="18142">
                  <c:v>0.72252977020191489</c:v>
                </c:pt>
                <c:pt idx="18143">
                  <c:v>0.722569596558998</c:v>
                </c:pt>
                <c:pt idx="18144">
                  <c:v>0.7226094229160811</c:v>
                </c:pt>
                <c:pt idx="18145">
                  <c:v>0.72264924927316421</c:v>
                </c:pt>
                <c:pt idx="18146">
                  <c:v>0.7226890756302472</c:v>
                </c:pt>
                <c:pt idx="18147">
                  <c:v>0.72272890198733042</c:v>
                </c:pt>
                <c:pt idx="18148">
                  <c:v>0.72276872834441352</c:v>
                </c:pt>
                <c:pt idx="18149">
                  <c:v>0.72280855470149663</c:v>
                </c:pt>
                <c:pt idx="18150">
                  <c:v>0.72284838105857974</c:v>
                </c:pt>
                <c:pt idx="18151">
                  <c:v>0.72288820741566284</c:v>
                </c:pt>
                <c:pt idx="18152">
                  <c:v>0.72292803377274595</c:v>
                </c:pt>
                <c:pt idx="18153">
                  <c:v>0.72296786012982905</c:v>
                </c:pt>
                <c:pt idx="18154">
                  <c:v>0.72300768648691216</c:v>
                </c:pt>
                <c:pt idx="18155">
                  <c:v>0.72304751284399527</c:v>
                </c:pt>
                <c:pt idx="18156">
                  <c:v>0.72308733920107837</c:v>
                </c:pt>
                <c:pt idx="18157">
                  <c:v>0.72312716555816148</c:v>
                </c:pt>
                <c:pt idx="18158">
                  <c:v>0.72316699191524458</c:v>
                </c:pt>
                <c:pt idx="18159">
                  <c:v>0.72320681827232813</c:v>
                </c:pt>
                <c:pt idx="18160">
                  <c:v>0.7232466446294108</c:v>
                </c:pt>
                <c:pt idx="18161">
                  <c:v>0.7232864709864939</c:v>
                </c:pt>
                <c:pt idx="18162">
                  <c:v>0.72332629734357701</c:v>
                </c:pt>
                <c:pt idx="18163">
                  <c:v>0.72336612370066056</c:v>
                </c:pt>
                <c:pt idx="18164">
                  <c:v>0.72340595005774366</c:v>
                </c:pt>
                <c:pt idx="18165">
                  <c:v>0.72344577641482632</c:v>
                </c:pt>
                <c:pt idx="18166">
                  <c:v>0.72348560277190943</c:v>
                </c:pt>
                <c:pt idx="18167">
                  <c:v>0.72352542912899298</c:v>
                </c:pt>
                <c:pt idx="18168">
                  <c:v>0.72356525548607609</c:v>
                </c:pt>
                <c:pt idx="18169">
                  <c:v>0.72360508184315919</c:v>
                </c:pt>
                <c:pt idx="18170">
                  <c:v>0.72364490820024197</c:v>
                </c:pt>
                <c:pt idx="18171">
                  <c:v>0.7236847345573254</c:v>
                </c:pt>
                <c:pt idx="18172">
                  <c:v>0.72372456091440851</c:v>
                </c:pt>
                <c:pt idx="18173">
                  <c:v>0.72376438727149173</c:v>
                </c:pt>
                <c:pt idx="18174">
                  <c:v>0.72380421362857472</c:v>
                </c:pt>
                <c:pt idx="18175">
                  <c:v>0.72384403998565783</c:v>
                </c:pt>
                <c:pt idx="18176">
                  <c:v>0.72388386634274093</c:v>
                </c:pt>
                <c:pt idx="18177">
                  <c:v>0.72392369269982404</c:v>
                </c:pt>
                <c:pt idx="18178">
                  <c:v>0.72396351905690726</c:v>
                </c:pt>
                <c:pt idx="18179">
                  <c:v>0.72400334541399025</c:v>
                </c:pt>
                <c:pt idx="18180">
                  <c:v>0.72404317177107336</c:v>
                </c:pt>
                <c:pt idx="18181">
                  <c:v>0.72408299812815657</c:v>
                </c:pt>
                <c:pt idx="18182">
                  <c:v>0.72412282448523957</c:v>
                </c:pt>
                <c:pt idx="18183">
                  <c:v>0.72416265084232279</c:v>
                </c:pt>
                <c:pt idx="18184">
                  <c:v>0.72420247719940589</c:v>
                </c:pt>
                <c:pt idx="18185">
                  <c:v>0.72424230355648889</c:v>
                </c:pt>
                <c:pt idx="18186">
                  <c:v>0.7242821299135721</c:v>
                </c:pt>
                <c:pt idx="18187">
                  <c:v>0.7243219562706551</c:v>
                </c:pt>
                <c:pt idx="18188">
                  <c:v>0.72436178262773832</c:v>
                </c:pt>
                <c:pt idx="18189">
                  <c:v>0.72440160898482142</c:v>
                </c:pt>
                <c:pt idx="18190">
                  <c:v>0.72444143534190442</c:v>
                </c:pt>
                <c:pt idx="18191">
                  <c:v>0.72448126169898763</c:v>
                </c:pt>
                <c:pt idx="18192">
                  <c:v>0.72452108805607074</c:v>
                </c:pt>
                <c:pt idx="18193">
                  <c:v>0.72456091441315384</c:v>
                </c:pt>
                <c:pt idx="18194">
                  <c:v>0.72460074077023695</c:v>
                </c:pt>
                <c:pt idx="18195">
                  <c:v>0.72464056712732006</c:v>
                </c:pt>
                <c:pt idx="18196">
                  <c:v>0.72468039348440316</c:v>
                </c:pt>
                <c:pt idx="18197">
                  <c:v>0.72472021984148627</c:v>
                </c:pt>
                <c:pt idx="18198">
                  <c:v>0.72476004619856937</c:v>
                </c:pt>
                <c:pt idx="18199">
                  <c:v>0.72479987255565248</c:v>
                </c:pt>
                <c:pt idx="18200">
                  <c:v>0.72483969891273559</c:v>
                </c:pt>
                <c:pt idx="18201">
                  <c:v>0.72487952526981869</c:v>
                </c:pt>
                <c:pt idx="18202">
                  <c:v>0.7249193516269018</c:v>
                </c:pt>
                <c:pt idx="18203">
                  <c:v>0.72495917798398535</c:v>
                </c:pt>
                <c:pt idx="18204">
                  <c:v>0.72499900434106801</c:v>
                </c:pt>
                <c:pt idx="18205">
                  <c:v>0.72503883069815112</c:v>
                </c:pt>
                <c:pt idx="18206">
                  <c:v>0.72507865705523422</c:v>
                </c:pt>
                <c:pt idx="18207">
                  <c:v>0.72511848341231777</c:v>
                </c:pt>
                <c:pt idx="18208">
                  <c:v>0.72515830976940088</c:v>
                </c:pt>
                <c:pt idx="18209">
                  <c:v>0.72519813612648354</c:v>
                </c:pt>
                <c:pt idx="18210">
                  <c:v>0.72523796248356664</c:v>
                </c:pt>
                <c:pt idx="18211">
                  <c:v>0.72527778884065019</c:v>
                </c:pt>
                <c:pt idx="18212">
                  <c:v>0.7253176151977333</c:v>
                </c:pt>
                <c:pt idx="18213">
                  <c:v>0.72535744155481641</c:v>
                </c:pt>
                <c:pt idx="18214">
                  <c:v>0.72539726791189907</c:v>
                </c:pt>
                <c:pt idx="18215">
                  <c:v>0.72543709426898262</c:v>
                </c:pt>
                <c:pt idx="18216">
                  <c:v>0.72547692062606572</c:v>
                </c:pt>
                <c:pt idx="18217">
                  <c:v>0.72551674698314883</c:v>
                </c:pt>
                <c:pt idx="18218">
                  <c:v>0.72555657334023194</c:v>
                </c:pt>
                <c:pt idx="18219">
                  <c:v>0.72559639969731504</c:v>
                </c:pt>
                <c:pt idx="18220">
                  <c:v>0.72563622605439815</c:v>
                </c:pt>
                <c:pt idx="18221">
                  <c:v>0.72567605241148125</c:v>
                </c:pt>
                <c:pt idx="18222">
                  <c:v>0.72571587876856447</c:v>
                </c:pt>
                <c:pt idx="18223">
                  <c:v>0.72575570512564747</c:v>
                </c:pt>
                <c:pt idx="18224">
                  <c:v>0.72579553148273057</c:v>
                </c:pt>
                <c:pt idx="18225">
                  <c:v>0.72583535783981379</c:v>
                </c:pt>
                <c:pt idx="18226">
                  <c:v>0.72587518419689678</c:v>
                </c:pt>
                <c:pt idx="18227">
                  <c:v>0.72591501055398</c:v>
                </c:pt>
                <c:pt idx="18228">
                  <c:v>0.725954836911063</c:v>
                </c:pt>
                <c:pt idx="18229">
                  <c:v>0.7259946632681461</c:v>
                </c:pt>
                <c:pt idx="18230">
                  <c:v>0.72603448962522932</c:v>
                </c:pt>
                <c:pt idx="18231">
                  <c:v>0.72607431598231231</c:v>
                </c:pt>
                <c:pt idx="18232">
                  <c:v>0.72611414233939553</c:v>
                </c:pt>
                <c:pt idx="18233">
                  <c:v>0.72615396869647864</c:v>
                </c:pt>
                <c:pt idx="18234">
                  <c:v>0.72619379505356163</c:v>
                </c:pt>
                <c:pt idx="18235">
                  <c:v>0.72623362141064485</c:v>
                </c:pt>
                <c:pt idx="18236">
                  <c:v>0.72627344776772795</c:v>
                </c:pt>
                <c:pt idx="18237">
                  <c:v>0.72631327412481106</c:v>
                </c:pt>
                <c:pt idx="18238">
                  <c:v>0.72635310048189416</c:v>
                </c:pt>
                <c:pt idx="18239">
                  <c:v>0.72639292683897716</c:v>
                </c:pt>
                <c:pt idx="18240">
                  <c:v>0.72643275319606038</c:v>
                </c:pt>
                <c:pt idx="18241">
                  <c:v>0.72647257955314348</c:v>
                </c:pt>
                <c:pt idx="18242">
                  <c:v>0.72651240591022659</c:v>
                </c:pt>
                <c:pt idx="18243">
                  <c:v>0.72655223226730969</c:v>
                </c:pt>
                <c:pt idx="18244">
                  <c:v>0.7265920586243928</c:v>
                </c:pt>
                <c:pt idx="18245">
                  <c:v>0.72663188498147591</c:v>
                </c:pt>
                <c:pt idx="18246">
                  <c:v>0.72667171133855901</c:v>
                </c:pt>
                <c:pt idx="18247">
                  <c:v>0.72671153769564256</c:v>
                </c:pt>
                <c:pt idx="18248">
                  <c:v>0.72675136405272522</c:v>
                </c:pt>
                <c:pt idx="18249">
                  <c:v>0.72679119040980833</c:v>
                </c:pt>
                <c:pt idx="18250">
                  <c:v>0.72683101676689144</c:v>
                </c:pt>
                <c:pt idx="18251">
                  <c:v>0.72687084312397499</c:v>
                </c:pt>
                <c:pt idx="18252">
                  <c:v>0.72691066948105809</c:v>
                </c:pt>
                <c:pt idx="18253">
                  <c:v>0.72695049583814075</c:v>
                </c:pt>
                <c:pt idx="18254">
                  <c:v>0.72699032219522386</c:v>
                </c:pt>
                <c:pt idx="18255">
                  <c:v>0.72703014855230741</c:v>
                </c:pt>
                <c:pt idx="18256">
                  <c:v>0.72706997490939052</c:v>
                </c:pt>
                <c:pt idx="18257">
                  <c:v>0.72710980126647362</c:v>
                </c:pt>
                <c:pt idx="18258">
                  <c:v>0.72714962762355628</c:v>
                </c:pt>
                <c:pt idx="18259">
                  <c:v>0.72718945398063983</c:v>
                </c:pt>
                <c:pt idx="18260">
                  <c:v>0.72722928033772294</c:v>
                </c:pt>
                <c:pt idx="18261">
                  <c:v>0.72726910669480604</c:v>
                </c:pt>
                <c:pt idx="18262">
                  <c:v>0.72730893305188915</c:v>
                </c:pt>
                <c:pt idx="18263">
                  <c:v>0.72734875940897226</c:v>
                </c:pt>
                <c:pt idx="18264">
                  <c:v>0.72738858576605536</c:v>
                </c:pt>
                <c:pt idx="18265">
                  <c:v>0.72742841212313847</c:v>
                </c:pt>
                <c:pt idx="18266">
                  <c:v>0.72746823848022169</c:v>
                </c:pt>
                <c:pt idx="18267">
                  <c:v>0.72750806483730468</c:v>
                </c:pt>
                <c:pt idx="18268">
                  <c:v>0.72754789119438779</c:v>
                </c:pt>
                <c:pt idx="18269">
                  <c:v>0.72758771755147089</c:v>
                </c:pt>
                <c:pt idx="18270">
                  <c:v>0.727627543908554</c:v>
                </c:pt>
                <c:pt idx="18271">
                  <c:v>0.72766737026563721</c:v>
                </c:pt>
                <c:pt idx="18272">
                  <c:v>0.72770719662272021</c:v>
                </c:pt>
                <c:pt idx="18273">
                  <c:v>0.72774702297980332</c:v>
                </c:pt>
                <c:pt idx="18274">
                  <c:v>0.72778684933688653</c:v>
                </c:pt>
                <c:pt idx="18275">
                  <c:v>0.72782667569396953</c:v>
                </c:pt>
                <c:pt idx="18276">
                  <c:v>0.72786650205105274</c:v>
                </c:pt>
                <c:pt idx="18277">
                  <c:v>0.72790632840813585</c:v>
                </c:pt>
                <c:pt idx="18278">
                  <c:v>0.72794615476521884</c:v>
                </c:pt>
                <c:pt idx="18279">
                  <c:v>0.72798598112230206</c:v>
                </c:pt>
                <c:pt idx="18280">
                  <c:v>0.72802580747938506</c:v>
                </c:pt>
                <c:pt idx="18281">
                  <c:v>0.72806563383646827</c:v>
                </c:pt>
                <c:pt idx="18282">
                  <c:v>0.72810546019355138</c:v>
                </c:pt>
                <c:pt idx="18283">
                  <c:v>0.72814528655063437</c:v>
                </c:pt>
                <c:pt idx="18284">
                  <c:v>0.72818511290771759</c:v>
                </c:pt>
                <c:pt idx="18285">
                  <c:v>0.7282249392648007</c:v>
                </c:pt>
                <c:pt idx="18286">
                  <c:v>0.7282647656218838</c:v>
                </c:pt>
                <c:pt idx="18287">
                  <c:v>0.72830459197896691</c:v>
                </c:pt>
                <c:pt idx="18288">
                  <c:v>0.72834441833605001</c:v>
                </c:pt>
                <c:pt idx="18289">
                  <c:v>0.72838424469313312</c:v>
                </c:pt>
                <c:pt idx="18290">
                  <c:v>0.72842407105021623</c:v>
                </c:pt>
                <c:pt idx="18291">
                  <c:v>0.72846389740729978</c:v>
                </c:pt>
                <c:pt idx="18292">
                  <c:v>0.72850372376438244</c:v>
                </c:pt>
                <c:pt idx="18293">
                  <c:v>0.72854355012146554</c:v>
                </c:pt>
                <c:pt idx="18294">
                  <c:v>0.72858337647854865</c:v>
                </c:pt>
                <c:pt idx="18295">
                  <c:v>0.7286232028356322</c:v>
                </c:pt>
                <c:pt idx="18296">
                  <c:v>0.72866302919271531</c:v>
                </c:pt>
                <c:pt idx="18297">
                  <c:v>0.72870285554979797</c:v>
                </c:pt>
                <c:pt idx="18298">
                  <c:v>0.72874268190688107</c:v>
                </c:pt>
                <c:pt idx="18299">
                  <c:v>0.72878250826396462</c:v>
                </c:pt>
                <c:pt idx="18300">
                  <c:v>0.72882233462104773</c:v>
                </c:pt>
                <c:pt idx="18301">
                  <c:v>0.72886216097813084</c:v>
                </c:pt>
                <c:pt idx="18302">
                  <c:v>0.7289019873352135</c:v>
                </c:pt>
                <c:pt idx="18303">
                  <c:v>0.72894181369229705</c:v>
                </c:pt>
                <c:pt idx="18304">
                  <c:v>0.72898164004938015</c:v>
                </c:pt>
                <c:pt idx="18305">
                  <c:v>0.72902146640646326</c:v>
                </c:pt>
                <c:pt idx="18306">
                  <c:v>0.72906129276354636</c:v>
                </c:pt>
                <c:pt idx="18307">
                  <c:v>0.72910111912062947</c:v>
                </c:pt>
                <c:pt idx="18308">
                  <c:v>0.72914094547771258</c:v>
                </c:pt>
                <c:pt idx="18309">
                  <c:v>0.72918077183479568</c:v>
                </c:pt>
                <c:pt idx="18310">
                  <c:v>0.72922059819187879</c:v>
                </c:pt>
                <c:pt idx="18311">
                  <c:v>0.72926042454896189</c:v>
                </c:pt>
                <c:pt idx="18312">
                  <c:v>0.729300250906045</c:v>
                </c:pt>
                <c:pt idx="18313">
                  <c:v>0.72934007726312811</c:v>
                </c:pt>
                <c:pt idx="18314">
                  <c:v>0.72937990362021121</c:v>
                </c:pt>
                <c:pt idx="18315">
                  <c:v>0.72941972997729443</c:v>
                </c:pt>
                <c:pt idx="18316">
                  <c:v>0.72945955633437742</c:v>
                </c:pt>
                <c:pt idx="18317">
                  <c:v>0.72949938269146053</c:v>
                </c:pt>
                <c:pt idx="18318">
                  <c:v>0.72953920904854375</c:v>
                </c:pt>
                <c:pt idx="18319">
                  <c:v>0.72957903540562674</c:v>
                </c:pt>
                <c:pt idx="18320">
                  <c:v>0.72961886176270996</c:v>
                </c:pt>
                <c:pt idx="18321">
                  <c:v>0.72965868811979295</c:v>
                </c:pt>
                <c:pt idx="18322">
                  <c:v>0.72969851447687606</c:v>
                </c:pt>
                <c:pt idx="18323">
                  <c:v>0.72973834083395928</c:v>
                </c:pt>
                <c:pt idx="18324">
                  <c:v>0.72977816719104227</c:v>
                </c:pt>
                <c:pt idx="18325">
                  <c:v>0.72981799354812549</c:v>
                </c:pt>
                <c:pt idx="18326">
                  <c:v>0.72985781990520859</c:v>
                </c:pt>
                <c:pt idx="18327">
                  <c:v>0.72989764626229159</c:v>
                </c:pt>
                <c:pt idx="18328">
                  <c:v>0.72993747261937481</c:v>
                </c:pt>
                <c:pt idx="18329">
                  <c:v>0.72997729897645791</c:v>
                </c:pt>
                <c:pt idx="18330">
                  <c:v>0.73001712533354102</c:v>
                </c:pt>
                <c:pt idx="18331">
                  <c:v>0.73005695169062412</c:v>
                </c:pt>
                <c:pt idx="18332">
                  <c:v>0.73009677804770712</c:v>
                </c:pt>
                <c:pt idx="18333">
                  <c:v>0.73013660440479033</c:v>
                </c:pt>
                <c:pt idx="18334">
                  <c:v>0.73017643076187344</c:v>
                </c:pt>
                <c:pt idx="18335">
                  <c:v>0.73021625711895688</c:v>
                </c:pt>
                <c:pt idx="18336">
                  <c:v>0.73025608347603965</c:v>
                </c:pt>
                <c:pt idx="18337">
                  <c:v>0.73029590983312276</c:v>
                </c:pt>
                <c:pt idx="18338">
                  <c:v>0.73033573619020586</c:v>
                </c:pt>
                <c:pt idx="18339">
                  <c:v>0.73037556254728941</c:v>
                </c:pt>
                <c:pt idx="18340">
                  <c:v>0.73041538890437252</c:v>
                </c:pt>
                <c:pt idx="18341">
                  <c:v>0.73045521526145518</c:v>
                </c:pt>
                <c:pt idx="18342">
                  <c:v>0.73049504161853829</c:v>
                </c:pt>
                <c:pt idx="18343">
                  <c:v>0.73053486797562184</c:v>
                </c:pt>
                <c:pt idx="18344">
                  <c:v>0.73057469433270494</c:v>
                </c:pt>
                <c:pt idx="18345">
                  <c:v>0.73061452068978805</c:v>
                </c:pt>
                <c:pt idx="18346">
                  <c:v>0.73065434704687071</c:v>
                </c:pt>
                <c:pt idx="18347">
                  <c:v>0.73069417340395426</c:v>
                </c:pt>
                <c:pt idx="18348">
                  <c:v>0.73073399976103737</c:v>
                </c:pt>
                <c:pt idx="18349">
                  <c:v>0.73077382611812047</c:v>
                </c:pt>
                <c:pt idx="18350">
                  <c:v>0.73081365247520358</c:v>
                </c:pt>
                <c:pt idx="18351">
                  <c:v>0.73085347883228668</c:v>
                </c:pt>
                <c:pt idx="18352">
                  <c:v>0.73089330518936979</c:v>
                </c:pt>
                <c:pt idx="18353">
                  <c:v>0.7309331315464529</c:v>
                </c:pt>
                <c:pt idx="18354">
                  <c:v>0.730972957903536</c:v>
                </c:pt>
                <c:pt idx="18355">
                  <c:v>0.73101278426061911</c:v>
                </c:pt>
                <c:pt idx="18356">
                  <c:v>0.73105261061770221</c:v>
                </c:pt>
                <c:pt idx="18357">
                  <c:v>0.73109243697478532</c:v>
                </c:pt>
                <c:pt idx="18358">
                  <c:v>0.73113226333186843</c:v>
                </c:pt>
                <c:pt idx="18359">
                  <c:v>0.73117208968895164</c:v>
                </c:pt>
                <c:pt idx="18360">
                  <c:v>0.73121191604603464</c:v>
                </c:pt>
                <c:pt idx="18361">
                  <c:v>0.73125174240311774</c:v>
                </c:pt>
                <c:pt idx="18362">
                  <c:v>0.73129156876020085</c:v>
                </c:pt>
                <c:pt idx="18363">
                  <c:v>0.73133139511728396</c:v>
                </c:pt>
                <c:pt idx="18364">
                  <c:v>0.73137122147436717</c:v>
                </c:pt>
                <c:pt idx="18365">
                  <c:v>0.73141104783145017</c:v>
                </c:pt>
                <c:pt idx="18366">
                  <c:v>0.73145087418853327</c:v>
                </c:pt>
                <c:pt idx="18367">
                  <c:v>0.73149070054561649</c:v>
                </c:pt>
                <c:pt idx="18368">
                  <c:v>0.73153052690269948</c:v>
                </c:pt>
                <c:pt idx="18369">
                  <c:v>0.7315703532597827</c:v>
                </c:pt>
                <c:pt idx="18370">
                  <c:v>0.73161017961686581</c:v>
                </c:pt>
                <c:pt idx="18371">
                  <c:v>0.7316500059739488</c:v>
                </c:pt>
                <c:pt idx="18372">
                  <c:v>0.73168983233103202</c:v>
                </c:pt>
                <c:pt idx="18373">
                  <c:v>0.73172965868811501</c:v>
                </c:pt>
                <c:pt idx="18374">
                  <c:v>0.73176948504519823</c:v>
                </c:pt>
                <c:pt idx="18375">
                  <c:v>0.73180931140228134</c:v>
                </c:pt>
                <c:pt idx="18376">
                  <c:v>0.73184913775936433</c:v>
                </c:pt>
                <c:pt idx="18377">
                  <c:v>0.73188896411644755</c:v>
                </c:pt>
                <c:pt idx="18378">
                  <c:v>0.73192879047353065</c:v>
                </c:pt>
                <c:pt idx="18379">
                  <c:v>0.73196861683061409</c:v>
                </c:pt>
                <c:pt idx="18380">
                  <c:v>0.73200844318769687</c:v>
                </c:pt>
                <c:pt idx="18381">
                  <c:v>0.73204826954477997</c:v>
                </c:pt>
                <c:pt idx="18382">
                  <c:v>0.73208809590186308</c:v>
                </c:pt>
                <c:pt idx="18383">
                  <c:v>0.73212792225894663</c:v>
                </c:pt>
                <c:pt idx="18384">
                  <c:v>0.73216774861602973</c:v>
                </c:pt>
                <c:pt idx="18385">
                  <c:v>0.7322075749731124</c:v>
                </c:pt>
                <c:pt idx="18386">
                  <c:v>0.7322474013301955</c:v>
                </c:pt>
                <c:pt idx="18387">
                  <c:v>0.73228722768727894</c:v>
                </c:pt>
                <c:pt idx="18388">
                  <c:v>0.73232705404436216</c:v>
                </c:pt>
                <c:pt idx="18389">
                  <c:v>0.73236688040144526</c:v>
                </c:pt>
                <c:pt idx="18390">
                  <c:v>0.73240670675852793</c:v>
                </c:pt>
                <c:pt idx="18391">
                  <c:v>0.73244653311561148</c:v>
                </c:pt>
                <c:pt idx="18392">
                  <c:v>0.73248635947269458</c:v>
                </c:pt>
                <c:pt idx="18393">
                  <c:v>0.73252618582977769</c:v>
                </c:pt>
                <c:pt idx="18394">
                  <c:v>0.73256601218686079</c:v>
                </c:pt>
                <c:pt idx="18395">
                  <c:v>0.7326058385439439</c:v>
                </c:pt>
                <c:pt idx="18396">
                  <c:v>0.73264566490102701</c:v>
                </c:pt>
                <c:pt idx="18397">
                  <c:v>0.73268549125811011</c:v>
                </c:pt>
                <c:pt idx="18398">
                  <c:v>0.73272531761519322</c:v>
                </c:pt>
                <c:pt idx="18399">
                  <c:v>0.73276514397227632</c:v>
                </c:pt>
                <c:pt idx="18400">
                  <c:v>0.73280497032935943</c:v>
                </c:pt>
                <c:pt idx="18401">
                  <c:v>0.73284479668644253</c:v>
                </c:pt>
                <c:pt idx="18402">
                  <c:v>0.73288462304352564</c:v>
                </c:pt>
                <c:pt idx="18403">
                  <c:v>0.73292444940060875</c:v>
                </c:pt>
                <c:pt idx="18404">
                  <c:v>0.73296427575769185</c:v>
                </c:pt>
                <c:pt idx="18405">
                  <c:v>0.73300410211477496</c:v>
                </c:pt>
                <c:pt idx="18406">
                  <c:v>0.73304392847185806</c:v>
                </c:pt>
                <c:pt idx="18407">
                  <c:v>0.73308375482894117</c:v>
                </c:pt>
                <c:pt idx="18408">
                  <c:v>0.73312358118602439</c:v>
                </c:pt>
                <c:pt idx="18409">
                  <c:v>0.73316340754310738</c:v>
                </c:pt>
                <c:pt idx="18410">
                  <c:v>0.73320323390019049</c:v>
                </c:pt>
                <c:pt idx="18411">
                  <c:v>0.7332430602572737</c:v>
                </c:pt>
                <c:pt idx="18412">
                  <c:v>0.7332828866143567</c:v>
                </c:pt>
                <c:pt idx="18413">
                  <c:v>0.73332271297143992</c:v>
                </c:pt>
                <c:pt idx="18414">
                  <c:v>0.73336253932852291</c:v>
                </c:pt>
                <c:pt idx="18415">
                  <c:v>0.73340236568560602</c:v>
                </c:pt>
                <c:pt idx="18416">
                  <c:v>0.73344219204268923</c:v>
                </c:pt>
                <c:pt idx="18417">
                  <c:v>0.73348201839977223</c:v>
                </c:pt>
                <c:pt idx="18418">
                  <c:v>0.73352184475685545</c:v>
                </c:pt>
                <c:pt idx="18419">
                  <c:v>0.73356167111393855</c:v>
                </c:pt>
                <c:pt idx="18420">
                  <c:v>0.73360149747102155</c:v>
                </c:pt>
                <c:pt idx="18421">
                  <c:v>0.73364132382810476</c:v>
                </c:pt>
                <c:pt idx="18422">
                  <c:v>0.73368115018518787</c:v>
                </c:pt>
                <c:pt idx="18423">
                  <c:v>0.73372097654227131</c:v>
                </c:pt>
                <c:pt idx="18424">
                  <c:v>0.73376080289935408</c:v>
                </c:pt>
                <c:pt idx="18425">
                  <c:v>0.73380062925643708</c:v>
                </c:pt>
                <c:pt idx="18426">
                  <c:v>0.73384045561352029</c:v>
                </c:pt>
                <c:pt idx="18427">
                  <c:v>0.73388028197060384</c:v>
                </c:pt>
                <c:pt idx="18428">
                  <c:v>0.73392010832768684</c:v>
                </c:pt>
                <c:pt idx="18429">
                  <c:v>0.73395993468476961</c:v>
                </c:pt>
                <c:pt idx="18430">
                  <c:v>0.73399976104185272</c:v>
                </c:pt>
                <c:pt idx="18431">
                  <c:v>0.73403958739893616</c:v>
                </c:pt>
                <c:pt idx="18432">
                  <c:v>0.73407941375601937</c:v>
                </c:pt>
                <c:pt idx="18433">
                  <c:v>0.73411924011310248</c:v>
                </c:pt>
                <c:pt idx="18434">
                  <c:v>0.73415906647018514</c:v>
                </c:pt>
                <c:pt idx="18435">
                  <c:v>0.73419889282726869</c:v>
                </c:pt>
                <c:pt idx="18436">
                  <c:v>0.7342387191843518</c:v>
                </c:pt>
                <c:pt idx="18437">
                  <c:v>0.7342785455414349</c:v>
                </c:pt>
                <c:pt idx="18438">
                  <c:v>0.73431837189851801</c:v>
                </c:pt>
                <c:pt idx="18439">
                  <c:v>0.734358198255601</c:v>
                </c:pt>
                <c:pt idx="18440">
                  <c:v>0.73439802461268422</c:v>
                </c:pt>
                <c:pt idx="18441">
                  <c:v>0.73443785096976733</c:v>
                </c:pt>
                <c:pt idx="18442">
                  <c:v>0.73447767732685043</c:v>
                </c:pt>
                <c:pt idx="18443">
                  <c:v>0.73451750368393354</c:v>
                </c:pt>
                <c:pt idx="18444">
                  <c:v>0.73455733004101664</c:v>
                </c:pt>
                <c:pt idx="18445">
                  <c:v>0.73459715639809975</c:v>
                </c:pt>
                <c:pt idx="18446">
                  <c:v>0.73463698275518285</c:v>
                </c:pt>
                <c:pt idx="18447">
                  <c:v>0.73467680911226596</c:v>
                </c:pt>
                <c:pt idx="18448">
                  <c:v>0.73471663546934907</c:v>
                </c:pt>
                <c:pt idx="18449">
                  <c:v>0.73475646182643217</c:v>
                </c:pt>
                <c:pt idx="18450">
                  <c:v>0.73479628818351528</c:v>
                </c:pt>
                <c:pt idx="18451">
                  <c:v>0.73483611454059838</c:v>
                </c:pt>
                <c:pt idx="18452">
                  <c:v>0.7348759408976816</c:v>
                </c:pt>
                <c:pt idx="18453">
                  <c:v>0.7349157672547646</c:v>
                </c:pt>
                <c:pt idx="18454">
                  <c:v>0.7349555936118477</c:v>
                </c:pt>
                <c:pt idx="18455">
                  <c:v>0.73499541996893081</c:v>
                </c:pt>
                <c:pt idx="18456">
                  <c:v>0.73503524632601391</c:v>
                </c:pt>
                <c:pt idx="18457">
                  <c:v>0.73507507268309713</c:v>
                </c:pt>
                <c:pt idx="18458">
                  <c:v>0.73511489904018013</c:v>
                </c:pt>
                <c:pt idx="18459">
                  <c:v>0.73515472539726323</c:v>
                </c:pt>
                <c:pt idx="18460">
                  <c:v>0.73519455175434645</c:v>
                </c:pt>
                <c:pt idx="18461">
                  <c:v>0.73523437811142944</c:v>
                </c:pt>
                <c:pt idx="18462">
                  <c:v>0.73527420446851266</c:v>
                </c:pt>
                <c:pt idx="18463">
                  <c:v>0.73531403082559577</c:v>
                </c:pt>
                <c:pt idx="18464">
                  <c:v>0.73535385718267876</c:v>
                </c:pt>
                <c:pt idx="18465">
                  <c:v>0.73539368353976198</c:v>
                </c:pt>
                <c:pt idx="18466">
                  <c:v>0.73543350989684497</c:v>
                </c:pt>
                <c:pt idx="18467">
                  <c:v>0.73547333625392852</c:v>
                </c:pt>
                <c:pt idx="18468">
                  <c:v>0.7355131626110113</c:v>
                </c:pt>
                <c:pt idx="18469">
                  <c:v>0.73555298896809429</c:v>
                </c:pt>
                <c:pt idx="18470">
                  <c:v>0.73559281532517751</c:v>
                </c:pt>
                <c:pt idx="18471">
                  <c:v>0.73563264168226106</c:v>
                </c:pt>
                <c:pt idx="18472">
                  <c:v>0.73567246803934405</c:v>
                </c:pt>
                <c:pt idx="18473">
                  <c:v>0.73571229439642682</c:v>
                </c:pt>
                <c:pt idx="18474">
                  <c:v>0.73575212075350993</c:v>
                </c:pt>
                <c:pt idx="18475">
                  <c:v>0.73579194711059337</c:v>
                </c:pt>
                <c:pt idx="18476">
                  <c:v>0.73583177346767659</c:v>
                </c:pt>
                <c:pt idx="18477">
                  <c:v>0.73587159982475969</c:v>
                </c:pt>
                <c:pt idx="18478">
                  <c:v>0.73591142618184235</c:v>
                </c:pt>
                <c:pt idx="18479">
                  <c:v>0.7359512525389259</c:v>
                </c:pt>
                <c:pt idx="18480">
                  <c:v>0.7359910788960089</c:v>
                </c:pt>
                <c:pt idx="18481">
                  <c:v>0.73603090525309212</c:v>
                </c:pt>
                <c:pt idx="18482">
                  <c:v>0.73607073161017522</c:v>
                </c:pt>
                <c:pt idx="18483">
                  <c:v>0.73611055796725822</c:v>
                </c:pt>
                <c:pt idx="18484">
                  <c:v>0.73615038432434143</c:v>
                </c:pt>
                <c:pt idx="18485">
                  <c:v>0.73619021068142454</c:v>
                </c:pt>
                <c:pt idx="18486">
                  <c:v>0.73623003703850765</c:v>
                </c:pt>
                <c:pt idx="18487">
                  <c:v>0.73626986339559075</c:v>
                </c:pt>
                <c:pt idx="18488">
                  <c:v>0.73630968975267386</c:v>
                </c:pt>
                <c:pt idx="18489">
                  <c:v>0.73634951610975696</c:v>
                </c:pt>
                <c:pt idx="18490">
                  <c:v>0.73638934246684007</c:v>
                </c:pt>
                <c:pt idx="18491">
                  <c:v>0.73642916882392317</c:v>
                </c:pt>
                <c:pt idx="18492">
                  <c:v>0.73646899518100628</c:v>
                </c:pt>
                <c:pt idx="18493">
                  <c:v>0.73650882153808939</c:v>
                </c:pt>
                <c:pt idx="18494">
                  <c:v>0.73654864789517249</c:v>
                </c:pt>
                <c:pt idx="18495">
                  <c:v>0.7365884742522556</c:v>
                </c:pt>
                <c:pt idx="18496">
                  <c:v>0.7366283006093387</c:v>
                </c:pt>
                <c:pt idx="18497">
                  <c:v>0.73666812696642181</c:v>
                </c:pt>
                <c:pt idx="18498">
                  <c:v>0.73670795332350492</c:v>
                </c:pt>
                <c:pt idx="18499">
                  <c:v>0.73674777968058802</c:v>
                </c:pt>
                <c:pt idx="18500">
                  <c:v>0.73678760603767113</c:v>
                </c:pt>
                <c:pt idx="18501">
                  <c:v>0.73682743239475434</c:v>
                </c:pt>
                <c:pt idx="18502">
                  <c:v>0.73686725875183734</c:v>
                </c:pt>
                <c:pt idx="18503">
                  <c:v>0.73690708510892045</c:v>
                </c:pt>
                <c:pt idx="18504">
                  <c:v>0.73694691146600366</c:v>
                </c:pt>
                <c:pt idx="18505">
                  <c:v>0.73698673782308666</c:v>
                </c:pt>
                <c:pt idx="18506">
                  <c:v>0.73702656418016987</c:v>
                </c:pt>
                <c:pt idx="18507">
                  <c:v>0.73706639053725287</c:v>
                </c:pt>
                <c:pt idx="18508">
                  <c:v>0.73710621689433597</c:v>
                </c:pt>
                <c:pt idx="18509">
                  <c:v>0.73714604325141919</c:v>
                </c:pt>
                <c:pt idx="18510">
                  <c:v>0.73718586960850219</c:v>
                </c:pt>
                <c:pt idx="18511">
                  <c:v>0.73722569596558574</c:v>
                </c:pt>
                <c:pt idx="18512">
                  <c:v>0.73726552232266851</c:v>
                </c:pt>
                <c:pt idx="18513">
                  <c:v>0.7373053486797515</c:v>
                </c:pt>
                <c:pt idx="18514">
                  <c:v>0.73734517503683472</c:v>
                </c:pt>
                <c:pt idx="18515">
                  <c:v>0.73738500139391827</c:v>
                </c:pt>
                <c:pt idx="18516">
                  <c:v>0.73742482775100127</c:v>
                </c:pt>
                <c:pt idx="18517">
                  <c:v>0.73746465410808404</c:v>
                </c:pt>
                <c:pt idx="18518">
                  <c:v>0.73750448046516703</c:v>
                </c:pt>
                <c:pt idx="18519">
                  <c:v>0.73754430682225058</c:v>
                </c:pt>
                <c:pt idx="18520">
                  <c:v>0.7375841331793338</c:v>
                </c:pt>
                <c:pt idx="18521">
                  <c:v>0.7376239595364168</c:v>
                </c:pt>
                <c:pt idx="18522">
                  <c:v>0.73766378589349957</c:v>
                </c:pt>
                <c:pt idx="18523">
                  <c:v>0.73770361225058312</c:v>
                </c:pt>
                <c:pt idx="18524">
                  <c:v>0.73774343860766611</c:v>
                </c:pt>
                <c:pt idx="18525">
                  <c:v>0.73778326496474933</c:v>
                </c:pt>
                <c:pt idx="18526">
                  <c:v>0.73782309132183244</c:v>
                </c:pt>
                <c:pt idx="18527">
                  <c:v>0.73786291767891543</c:v>
                </c:pt>
                <c:pt idx="18528">
                  <c:v>0.73790274403599865</c:v>
                </c:pt>
                <c:pt idx="18529">
                  <c:v>0.73794257039308175</c:v>
                </c:pt>
                <c:pt idx="18530">
                  <c:v>0.73798239675016486</c:v>
                </c:pt>
                <c:pt idx="18531">
                  <c:v>0.73802222310724797</c:v>
                </c:pt>
                <c:pt idx="18532">
                  <c:v>0.73806204946433096</c:v>
                </c:pt>
                <c:pt idx="18533">
                  <c:v>0.73810187582141418</c:v>
                </c:pt>
                <c:pt idx="18534">
                  <c:v>0.73814170217849728</c:v>
                </c:pt>
                <c:pt idx="18535">
                  <c:v>0.73818152853558039</c:v>
                </c:pt>
                <c:pt idx="18536">
                  <c:v>0.73822135489266349</c:v>
                </c:pt>
                <c:pt idx="18537">
                  <c:v>0.7382611812497466</c:v>
                </c:pt>
                <c:pt idx="18538">
                  <c:v>0.73830100760682971</c:v>
                </c:pt>
                <c:pt idx="18539">
                  <c:v>0.73834083396391281</c:v>
                </c:pt>
                <c:pt idx="18540">
                  <c:v>0.73838066032099592</c:v>
                </c:pt>
                <c:pt idx="18541">
                  <c:v>0.73842048667807902</c:v>
                </c:pt>
                <c:pt idx="18542">
                  <c:v>0.73846031303516213</c:v>
                </c:pt>
                <c:pt idx="18543">
                  <c:v>0.73850013939224524</c:v>
                </c:pt>
                <c:pt idx="18544">
                  <c:v>0.73853996574932834</c:v>
                </c:pt>
                <c:pt idx="18545">
                  <c:v>0.73857979210641156</c:v>
                </c:pt>
                <c:pt idx="18546">
                  <c:v>0.73861961846349455</c:v>
                </c:pt>
                <c:pt idx="18547">
                  <c:v>0.73865944482057766</c:v>
                </c:pt>
                <c:pt idx="18548">
                  <c:v>0.73869927117766077</c:v>
                </c:pt>
                <c:pt idx="18549">
                  <c:v>0.73873909753474387</c:v>
                </c:pt>
                <c:pt idx="18550">
                  <c:v>0.73877892389182709</c:v>
                </c:pt>
                <c:pt idx="18551">
                  <c:v>0.73881875024891008</c:v>
                </c:pt>
                <c:pt idx="18552">
                  <c:v>0.73885857660599319</c:v>
                </c:pt>
                <c:pt idx="18553">
                  <c:v>0.73889840296307641</c:v>
                </c:pt>
                <c:pt idx="18554">
                  <c:v>0.7389382293201594</c:v>
                </c:pt>
                <c:pt idx="18555">
                  <c:v>0.73897805567724295</c:v>
                </c:pt>
                <c:pt idx="18556">
                  <c:v>0.73901788203432572</c:v>
                </c:pt>
                <c:pt idx="18557">
                  <c:v>0.73905770839140872</c:v>
                </c:pt>
                <c:pt idx="18558">
                  <c:v>0.73909753474849194</c:v>
                </c:pt>
                <c:pt idx="18559">
                  <c:v>0.73913736110557549</c:v>
                </c:pt>
                <c:pt idx="18560">
                  <c:v>0.73917718746265848</c:v>
                </c:pt>
                <c:pt idx="18561">
                  <c:v>0.73921701381974125</c:v>
                </c:pt>
                <c:pt idx="18562">
                  <c:v>0.73925684017682425</c:v>
                </c:pt>
                <c:pt idx="18563">
                  <c:v>0.7392966665339078</c:v>
                </c:pt>
                <c:pt idx="18564">
                  <c:v>0.73933649289099101</c:v>
                </c:pt>
                <c:pt idx="18565">
                  <c:v>0.73937631924807401</c:v>
                </c:pt>
                <c:pt idx="18566">
                  <c:v>0.73941614560515678</c:v>
                </c:pt>
                <c:pt idx="18567">
                  <c:v>0.73945597196224033</c:v>
                </c:pt>
                <c:pt idx="18568">
                  <c:v>0.73949579831932333</c:v>
                </c:pt>
                <c:pt idx="18569">
                  <c:v>0.73953562467640654</c:v>
                </c:pt>
                <c:pt idx="18570">
                  <c:v>0.73957545103348965</c:v>
                </c:pt>
                <c:pt idx="18571">
                  <c:v>0.73961527739057265</c:v>
                </c:pt>
                <c:pt idx="18572">
                  <c:v>0.73965510374765586</c:v>
                </c:pt>
                <c:pt idx="18573">
                  <c:v>0.73969493010473886</c:v>
                </c:pt>
                <c:pt idx="18574">
                  <c:v>0.73973475646182207</c:v>
                </c:pt>
                <c:pt idx="18575">
                  <c:v>0.73977458281890518</c:v>
                </c:pt>
                <c:pt idx="18576">
                  <c:v>0.73981440917598817</c:v>
                </c:pt>
                <c:pt idx="18577">
                  <c:v>0.73985423553307139</c:v>
                </c:pt>
                <c:pt idx="18578">
                  <c:v>0.7398940618901545</c:v>
                </c:pt>
                <c:pt idx="18579">
                  <c:v>0.7399338882472376</c:v>
                </c:pt>
                <c:pt idx="18580">
                  <c:v>0.73997371460432071</c:v>
                </c:pt>
                <c:pt idx="18581">
                  <c:v>0.74001354096140382</c:v>
                </c:pt>
                <c:pt idx="18582">
                  <c:v>0.74005336731848692</c:v>
                </c:pt>
                <c:pt idx="18583">
                  <c:v>0.74009319367557003</c:v>
                </c:pt>
                <c:pt idx="18584">
                  <c:v>0.74013302003265313</c:v>
                </c:pt>
                <c:pt idx="18585">
                  <c:v>0.74017284638973624</c:v>
                </c:pt>
                <c:pt idx="18586">
                  <c:v>0.74021267274681934</c:v>
                </c:pt>
                <c:pt idx="18587">
                  <c:v>0.74025249910390245</c:v>
                </c:pt>
                <c:pt idx="18588">
                  <c:v>0.74029232546098556</c:v>
                </c:pt>
                <c:pt idx="18589">
                  <c:v>0.74033215181806866</c:v>
                </c:pt>
                <c:pt idx="18590">
                  <c:v>0.74037197817515177</c:v>
                </c:pt>
                <c:pt idx="18591">
                  <c:v>0.74041180453223487</c:v>
                </c:pt>
                <c:pt idx="18592">
                  <c:v>0.74045163088931798</c:v>
                </c:pt>
                <c:pt idx="18593">
                  <c:v>0.74049145724640109</c:v>
                </c:pt>
                <c:pt idx="18594">
                  <c:v>0.7405312836034843</c:v>
                </c:pt>
                <c:pt idx="18595">
                  <c:v>0.7405711099605673</c:v>
                </c:pt>
                <c:pt idx="18596">
                  <c:v>0.7406109363176504</c:v>
                </c:pt>
                <c:pt idx="18597">
                  <c:v>0.74065076267473362</c:v>
                </c:pt>
                <c:pt idx="18598">
                  <c:v>0.74069058903181662</c:v>
                </c:pt>
                <c:pt idx="18599">
                  <c:v>0.74073041538890017</c:v>
                </c:pt>
                <c:pt idx="18600">
                  <c:v>0.74077024174598283</c:v>
                </c:pt>
                <c:pt idx="18601">
                  <c:v>0.74081006810306593</c:v>
                </c:pt>
                <c:pt idx="18602">
                  <c:v>0.74084989446014915</c:v>
                </c:pt>
                <c:pt idx="18603">
                  <c:v>0.74088972081723259</c:v>
                </c:pt>
                <c:pt idx="18604">
                  <c:v>0.74092954717431569</c:v>
                </c:pt>
                <c:pt idx="18605">
                  <c:v>0.74096937353139847</c:v>
                </c:pt>
                <c:pt idx="18606">
                  <c:v>0.74100919988848146</c:v>
                </c:pt>
                <c:pt idx="18607">
                  <c:v>0.74104902624556501</c:v>
                </c:pt>
                <c:pt idx="18608">
                  <c:v>0.74108885260264823</c:v>
                </c:pt>
                <c:pt idx="18609">
                  <c:v>0.74112867895973122</c:v>
                </c:pt>
                <c:pt idx="18610">
                  <c:v>0.741168505316814</c:v>
                </c:pt>
                <c:pt idx="18611">
                  <c:v>0.74120833167389755</c:v>
                </c:pt>
                <c:pt idx="18612">
                  <c:v>0.74124815803098054</c:v>
                </c:pt>
                <c:pt idx="18613">
                  <c:v>0.74128798438806376</c:v>
                </c:pt>
                <c:pt idx="18614">
                  <c:v>0.74132781074514675</c:v>
                </c:pt>
                <c:pt idx="18615">
                  <c:v>0.74136763710222986</c:v>
                </c:pt>
                <c:pt idx="18616">
                  <c:v>0.74140746345931308</c:v>
                </c:pt>
                <c:pt idx="18617">
                  <c:v>0.74144728981639607</c:v>
                </c:pt>
                <c:pt idx="18618">
                  <c:v>0.74148711617347929</c:v>
                </c:pt>
                <c:pt idx="18619">
                  <c:v>0.74152694253056239</c:v>
                </c:pt>
                <c:pt idx="18620">
                  <c:v>0.74156676888764539</c:v>
                </c:pt>
                <c:pt idx="18621">
                  <c:v>0.74160659524472861</c:v>
                </c:pt>
                <c:pt idx="18622">
                  <c:v>0.74164642160181171</c:v>
                </c:pt>
                <c:pt idx="18623">
                  <c:v>0.74168624795889482</c:v>
                </c:pt>
                <c:pt idx="18624">
                  <c:v>0.74172607431597792</c:v>
                </c:pt>
                <c:pt idx="18625">
                  <c:v>0.74176590067306103</c:v>
                </c:pt>
                <c:pt idx="18626">
                  <c:v>0.74180572703014414</c:v>
                </c:pt>
                <c:pt idx="18627">
                  <c:v>0.74184555338722724</c:v>
                </c:pt>
                <c:pt idx="18628">
                  <c:v>0.74188537974431035</c:v>
                </c:pt>
                <c:pt idx="18629">
                  <c:v>0.74192520610139345</c:v>
                </c:pt>
                <c:pt idx="18630">
                  <c:v>0.74196503245847656</c:v>
                </c:pt>
                <c:pt idx="18631">
                  <c:v>0.74200485881555966</c:v>
                </c:pt>
                <c:pt idx="18632">
                  <c:v>0.74204468517264277</c:v>
                </c:pt>
                <c:pt idx="18633">
                  <c:v>0.74208451152972588</c:v>
                </c:pt>
                <c:pt idx="18634">
                  <c:v>0.74212433788680898</c:v>
                </c:pt>
                <c:pt idx="18635">
                  <c:v>0.74216416424389209</c:v>
                </c:pt>
                <c:pt idx="18636">
                  <c:v>0.74220399060097519</c:v>
                </c:pt>
                <c:pt idx="18637">
                  <c:v>0.7422438169580583</c:v>
                </c:pt>
                <c:pt idx="18638">
                  <c:v>0.74228364331514152</c:v>
                </c:pt>
                <c:pt idx="18639">
                  <c:v>0.74232346967222451</c:v>
                </c:pt>
                <c:pt idx="18640">
                  <c:v>0.74236329602930762</c:v>
                </c:pt>
                <c:pt idx="18641">
                  <c:v>0.74240312238639072</c:v>
                </c:pt>
                <c:pt idx="18642">
                  <c:v>0.74244294874347383</c:v>
                </c:pt>
                <c:pt idx="18643">
                  <c:v>0.74248277510055738</c:v>
                </c:pt>
                <c:pt idx="18644">
                  <c:v>0.74252260145764004</c:v>
                </c:pt>
                <c:pt idx="18645">
                  <c:v>0.74256242781472315</c:v>
                </c:pt>
                <c:pt idx="18646">
                  <c:v>0.74260225417180636</c:v>
                </c:pt>
                <c:pt idx="18647">
                  <c:v>0.7426420805288898</c:v>
                </c:pt>
                <c:pt idx="18648">
                  <c:v>0.74268190688597291</c:v>
                </c:pt>
                <c:pt idx="18649">
                  <c:v>0.74272173324305568</c:v>
                </c:pt>
                <c:pt idx="18650">
                  <c:v>0.74276155960013868</c:v>
                </c:pt>
                <c:pt idx="18651">
                  <c:v>0.74280138595722223</c:v>
                </c:pt>
                <c:pt idx="18652">
                  <c:v>0.74284121231430544</c:v>
                </c:pt>
                <c:pt idx="18653">
                  <c:v>0.74288103867138844</c:v>
                </c:pt>
                <c:pt idx="18654">
                  <c:v>0.74292086502847121</c:v>
                </c:pt>
                <c:pt idx="18655">
                  <c:v>0.74296069138555465</c:v>
                </c:pt>
                <c:pt idx="18656">
                  <c:v>0.74300051774263776</c:v>
                </c:pt>
                <c:pt idx="18657">
                  <c:v>0.74304034409972097</c:v>
                </c:pt>
                <c:pt idx="18658">
                  <c:v>0.74308017045680397</c:v>
                </c:pt>
                <c:pt idx="18659">
                  <c:v>0.74311999681388707</c:v>
                </c:pt>
                <c:pt idx="18660">
                  <c:v>0.74315982317097029</c:v>
                </c:pt>
                <c:pt idx="18661">
                  <c:v>0.74319964952805329</c:v>
                </c:pt>
                <c:pt idx="18662">
                  <c:v>0.7432394758851365</c:v>
                </c:pt>
                <c:pt idx="18663">
                  <c:v>0.74327930224221961</c:v>
                </c:pt>
                <c:pt idx="18664">
                  <c:v>0.7433191285993026</c:v>
                </c:pt>
                <c:pt idx="18665">
                  <c:v>0.74335895495638582</c:v>
                </c:pt>
                <c:pt idx="18666">
                  <c:v>0.74339878131346893</c:v>
                </c:pt>
                <c:pt idx="18667">
                  <c:v>0.74343860767055203</c:v>
                </c:pt>
                <c:pt idx="18668">
                  <c:v>0.74347843402763514</c:v>
                </c:pt>
                <c:pt idx="18669">
                  <c:v>0.74351826038471813</c:v>
                </c:pt>
                <c:pt idx="18670">
                  <c:v>0.74355808674180135</c:v>
                </c:pt>
                <c:pt idx="18671">
                  <c:v>0.74359791309888446</c:v>
                </c:pt>
                <c:pt idx="18672">
                  <c:v>0.74363773945596756</c:v>
                </c:pt>
                <c:pt idx="18673">
                  <c:v>0.74367756581305067</c:v>
                </c:pt>
                <c:pt idx="18674">
                  <c:v>0.74371739217013377</c:v>
                </c:pt>
                <c:pt idx="18675">
                  <c:v>0.74375721852721688</c:v>
                </c:pt>
                <c:pt idx="18676">
                  <c:v>0.74379704488429998</c:v>
                </c:pt>
                <c:pt idx="18677">
                  <c:v>0.74383687124138309</c:v>
                </c:pt>
                <c:pt idx="18678">
                  <c:v>0.7438766975984662</c:v>
                </c:pt>
                <c:pt idx="18679">
                  <c:v>0.7439165239555493</c:v>
                </c:pt>
                <c:pt idx="18680">
                  <c:v>0.74395635031263241</c:v>
                </c:pt>
                <c:pt idx="18681">
                  <c:v>0.74399617666971551</c:v>
                </c:pt>
                <c:pt idx="18682">
                  <c:v>0.74403600302679862</c:v>
                </c:pt>
                <c:pt idx="18683">
                  <c:v>0.74407582938388173</c:v>
                </c:pt>
                <c:pt idx="18684">
                  <c:v>0.74411565574096483</c:v>
                </c:pt>
                <c:pt idx="18685">
                  <c:v>0.74415548209804794</c:v>
                </c:pt>
                <c:pt idx="18686">
                  <c:v>0.74419530845513104</c:v>
                </c:pt>
                <c:pt idx="18687">
                  <c:v>0.74423513481221459</c:v>
                </c:pt>
                <c:pt idx="18688">
                  <c:v>0.74427496116929726</c:v>
                </c:pt>
                <c:pt idx="18689">
                  <c:v>0.74431478752638036</c:v>
                </c:pt>
                <c:pt idx="18690">
                  <c:v>0.74435461388346358</c:v>
                </c:pt>
                <c:pt idx="18691">
                  <c:v>0.74439444024054702</c:v>
                </c:pt>
                <c:pt idx="18692">
                  <c:v>0.74443426659763012</c:v>
                </c:pt>
                <c:pt idx="18693">
                  <c:v>0.74447409295471279</c:v>
                </c:pt>
                <c:pt idx="18694">
                  <c:v>0.74451391931179589</c:v>
                </c:pt>
                <c:pt idx="18695">
                  <c:v>0.74455374566887944</c:v>
                </c:pt>
                <c:pt idx="18696">
                  <c:v>0.74459357202596255</c:v>
                </c:pt>
                <c:pt idx="18697">
                  <c:v>0.74463339838304565</c:v>
                </c:pt>
                <c:pt idx="18698">
                  <c:v>0.74467322474012843</c:v>
                </c:pt>
                <c:pt idx="18699">
                  <c:v>0.74471305109721186</c:v>
                </c:pt>
                <c:pt idx="18700">
                  <c:v>0.74475287745429497</c:v>
                </c:pt>
                <c:pt idx="18701">
                  <c:v>0.74479270381137819</c:v>
                </c:pt>
                <c:pt idx="18702">
                  <c:v>0.74483253016846118</c:v>
                </c:pt>
                <c:pt idx="18703">
                  <c:v>0.74487235652554429</c:v>
                </c:pt>
                <c:pt idx="18704">
                  <c:v>0.7449121828826275</c:v>
                </c:pt>
                <c:pt idx="18705">
                  <c:v>0.7449520092397105</c:v>
                </c:pt>
                <c:pt idx="18706">
                  <c:v>0.74499183559679372</c:v>
                </c:pt>
                <c:pt idx="18707">
                  <c:v>0.74503166195387682</c:v>
                </c:pt>
                <c:pt idx="18708">
                  <c:v>0.74507148831095982</c:v>
                </c:pt>
                <c:pt idx="18709">
                  <c:v>0.74511131466804303</c:v>
                </c:pt>
                <c:pt idx="18710">
                  <c:v>0.74515114102512603</c:v>
                </c:pt>
                <c:pt idx="18711">
                  <c:v>0.74519096738220925</c:v>
                </c:pt>
                <c:pt idx="18712">
                  <c:v>0.74523079373929235</c:v>
                </c:pt>
                <c:pt idx="18713">
                  <c:v>0.74527062009637535</c:v>
                </c:pt>
                <c:pt idx="18714">
                  <c:v>0.74531044645345856</c:v>
                </c:pt>
                <c:pt idx="18715">
                  <c:v>0.74535027281054167</c:v>
                </c:pt>
                <c:pt idx="18716">
                  <c:v>0.74539009916762478</c:v>
                </c:pt>
                <c:pt idx="18717">
                  <c:v>0.74542992552470788</c:v>
                </c:pt>
                <c:pt idx="18718">
                  <c:v>0.74546975188179099</c:v>
                </c:pt>
                <c:pt idx="18719">
                  <c:v>0.74550957823887409</c:v>
                </c:pt>
                <c:pt idx="18720">
                  <c:v>0.7455494045959572</c:v>
                </c:pt>
                <c:pt idx="18721">
                  <c:v>0.74558923095304031</c:v>
                </c:pt>
                <c:pt idx="18722">
                  <c:v>0.74562905731012341</c:v>
                </c:pt>
                <c:pt idx="18723">
                  <c:v>0.74566888366720652</c:v>
                </c:pt>
                <c:pt idx="18724">
                  <c:v>0.74570871002428962</c:v>
                </c:pt>
                <c:pt idx="18725">
                  <c:v>0.74574853638137273</c:v>
                </c:pt>
                <c:pt idx="18726">
                  <c:v>0.74578836273845583</c:v>
                </c:pt>
                <c:pt idx="18727">
                  <c:v>0.74582818909553894</c:v>
                </c:pt>
                <c:pt idx="18728">
                  <c:v>0.74586801545262205</c:v>
                </c:pt>
                <c:pt idx="18729">
                  <c:v>0.74590784180970515</c:v>
                </c:pt>
                <c:pt idx="18730">
                  <c:v>0.74594766816678826</c:v>
                </c:pt>
                <c:pt idx="18731">
                  <c:v>0.74598749452387181</c:v>
                </c:pt>
                <c:pt idx="18732">
                  <c:v>0.74602732088095447</c:v>
                </c:pt>
                <c:pt idx="18733">
                  <c:v>0.74606714723803758</c:v>
                </c:pt>
                <c:pt idx="18734">
                  <c:v>0.74610697359512068</c:v>
                </c:pt>
                <c:pt idx="18735">
                  <c:v>0.74614679995220423</c:v>
                </c:pt>
                <c:pt idx="18736">
                  <c:v>0.74618662630928734</c:v>
                </c:pt>
                <c:pt idx="18737">
                  <c:v>0.74622645266637</c:v>
                </c:pt>
                <c:pt idx="18738">
                  <c:v>0.74626627902345311</c:v>
                </c:pt>
                <c:pt idx="18739">
                  <c:v>0.74630610538053666</c:v>
                </c:pt>
                <c:pt idx="18740">
                  <c:v>0.74634593173761976</c:v>
                </c:pt>
                <c:pt idx="18741">
                  <c:v>0.74638575809470287</c:v>
                </c:pt>
                <c:pt idx="18742">
                  <c:v>0.74642558445178564</c:v>
                </c:pt>
                <c:pt idx="18743">
                  <c:v>0.74646541080886908</c:v>
                </c:pt>
                <c:pt idx="18744">
                  <c:v>0.74650523716595218</c:v>
                </c:pt>
                <c:pt idx="18745">
                  <c:v>0.7465450635230354</c:v>
                </c:pt>
                <c:pt idx="18746">
                  <c:v>0.7465848898801184</c:v>
                </c:pt>
                <c:pt idx="18747">
                  <c:v>0.7466247162372015</c:v>
                </c:pt>
                <c:pt idx="18748">
                  <c:v>0.74666454259428461</c:v>
                </c:pt>
                <c:pt idx="18749">
                  <c:v>0.74670436895136771</c:v>
                </c:pt>
                <c:pt idx="18750">
                  <c:v>0.74674419530845093</c:v>
                </c:pt>
                <c:pt idx="18751">
                  <c:v>0.74678402166553393</c:v>
                </c:pt>
                <c:pt idx="18752">
                  <c:v>0.74682384802261703</c:v>
                </c:pt>
                <c:pt idx="18753">
                  <c:v>0.74686367437970025</c:v>
                </c:pt>
                <c:pt idx="18754">
                  <c:v>0.74690350073678324</c:v>
                </c:pt>
                <c:pt idx="18755">
                  <c:v>0.74694332709386646</c:v>
                </c:pt>
                <c:pt idx="18756">
                  <c:v>0.74698315345094957</c:v>
                </c:pt>
                <c:pt idx="18757">
                  <c:v>0.74702297980803256</c:v>
                </c:pt>
                <c:pt idx="18758">
                  <c:v>0.74706280616511578</c:v>
                </c:pt>
                <c:pt idx="18759">
                  <c:v>0.74710263252219888</c:v>
                </c:pt>
                <c:pt idx="18760">
                  <c:v>0.74714245887928199</c:v>
                </c:pt>
                <c:pt idx="18761">
                  <c:v>0.7471822852363651</c:v>
                </c:pt>
                <c:pt idx="18762">
                  <c:v>0.74722211159344809</c:v>
                </c:pt>
                <c:pt idx="18763">
                  <c:v>0.74726193795053131</c:v>
                </c:pt>
                <c:pt idx="18764">
                  <c:v>0.74730176430761441</c:v>
                </c:pt>
                <c:pt idx="18765">
                  <c:v>0.74734159066469752</c:v>
                </c:pt>
                <c:pt idx="18766">
                  <c:v>0.74738141702178063</c:v>
                </c:pt>
                <c:pt idx="18767">
                  <c:v>0.74742124337886373</c:v>
                </c:pt>
                <c:pt idx="18768">
                  <c:v>0.74746106973594684</c:v>
                </c:pt>
                <c:pt idx="18769">
                  <c:v>0.74750089609302994</c:v>
                </c:pt>
                <c:pt idx="18770">
                  <c:v>0.74754072245011305</c:v>
                </c:pt>
                <c:pt idx="18771">
                  <c:v>0.74758054880719615</c:v>
                </c:pt>
                <c:pt idx="18772">
                  <c:v>0.74762037516427926</c:v>
                </c:pt>
                <c:pt idx="18773">
                  <c:v>0.74766020152136237</c:v>
                </c:pt>
                <c:pt idx="18774">
                  <c:v>0.74770002787844547</c:v>
                </c:pt>
                <c:pt idx="18775">
                  <c:v>0.74773985423552902</c:v>
                </c:pt>
                <c:pt idx="18776">
                  <c:v>0.74777968059261168</c:v>
                </c:pt>
                <c:pt idx="18777">
                  <c:v>0.74781950694969479</c:v>
                </c:pt>
                <c:pt idx="18778">
                  <c:v>0.7478593333067779</c:v>
                </c:pt>
                <c:pt idx="18779">
                  <c:v>0.74789915966386145</c:v>
                </c:pt>
                <c:pt idx="18780">
                  <c:v>0.74793898602094455</c:v>
                </c:pt>
                <c:pt idx="18781">
                  <c:v>0.74797881237802721</c:v>
                </c:pt>
                <c:pt idx="18782">
                  <c:v>0.74801863873511032</c:v>
                </c:pt>
                <c:pt idx="18783">
                  <c:v>0.74805846509219387</c:v>
                </c:pt>
                <c:pt idx="18784">
                  <c:v>0.74809829144927698</c:v>
                </c:pt>
                <c:pt idx="18785">
                  <c:v>0.74813811780636008</c:v>
                </c:pt>
                <c:pt idx="18786">
                  <c:v>0.74817794416344274</c:v>
                </c:pt>
                <c:pt idx="18787">
                  <c:v>0.74821777052052629</c:v>
                </c:pt>
                <c:pt idx="18788">
                  <c:v>0.7482575968776094</c:v>
                </c:pt>
                <c:pt idx="18789">
                  <c:v>0.7482974232346925</c:v>
                </c:pt>
                <c:pt idx="18790">
                  <c:v>0.74833724959177561</c:v>
                </c:pt>
                <c:pt idx="18791">
                  <c:v>0.74837707594885872</c:v>
                </c:pt>
                <c:pt idx="18792">
                  <c:v>0.74841690230594182</c:v>
                </c:pt>
                <c:pt idx="18793">
                  <c:v>0.74845672866302493</c:v>
                </c:pt>
                <c:pt idx="18794">
                  <c:v>0.74849655502010815</c:v>
                </c:pt>
                <c:pt idx="18795">
                  <c:v>0.74853638137719114</c:v>
                </c:pt>
                <c:pt idx="18796">
                  <c:v>0.74857620773427425</c:v>
                </c:pt>
                <c:pt idx="18797">
                  <c:v>0.74861603409135746</c:v>
                </c:pt>
                <c:pt idx="18798">
                  <c:v>0.74865586044844046</c:v>
                </c:pt>
                <c:pt idx="18799">
                  <c:v>0.74869568680552367</c:v>
                </c:pt>
                <c:pt idx="18800">
                  <c:v>0.74873551316260678</c:v>
                </c:pt>
                <c:pt idx="18801">
                  <c:v>0.74877533951968978</c:v>
                </c:pt>
                <c:pt idx="18802">
                  <c:v>0.74881516587677299</c:v>
                </c:pt>
                <c:pt idx="18803">
                  <c:v>0.74885499223385599</c:v>
                </c:pt>
                <c:pt idx="18804">
                  <c:v>0.7488948185909392</c:v>
                </c:pt>
                <c:pt idx="18805">
                  <c:v>0.74893464494802231</c:v>
                </c:pt>
                <c:pt idx="18806">
                  <c:v>0.7489744713051053</c:v>
                </c:pt>
                <c:pt idx="18807">
                  <c:v>0.74901429766218852</c:v>
                </c:pt>
                <c:pt idx="18808">
                  <c:v>0.74905412401927163</c:v>
                </c:pt>
                <c:pt idx="18809">
                  <c:v>0.74909395037635473</c:v>
                </c:pt>
                <c:pt idx="18810">
                  <c:v>0.74913377673343784</c:v>
                </c:pt>
                <c:pt idx="18811">
                  <c:v>0.74917360309052095</c:v>
                </c:pt>
                <c:pt idx="18812">
                  <c:v>0.74921342944760405</c:v>
                </c:pt>
                <c:pt idx="18813">
                  <c:v>0.74925325580468716</c:v>
                </c:pt>
                <c:pt idx="18814">
                  <c:v>0.74929308216177026</c:v>
                </c:pt>
                <c:pt idx="18815">
                  <c:v>0.74933290851885337</c:v>
                </c:pt>
                <c:pt idx="18816">
                  <c:v>0.74937273487593647</c:v>
                </c:pt>
                <c:pt idx="18817">
                  <c:v>0.74941256123301958</c:v>
                </c:pt>
                <c:pt idx="18818">
                  <c:v>0.74945238759010269</c:v>
                </c:pt>
                <c:pt idx="18819">
                  <c:v>0.74949221394718624</c:v>
                </c:pt>
                <c:pt idx="18820">
                  <c:v>0.7495320403042689</c:v>
                </c:pt>
                <c:pt idx="18821">
                  <c:v>0.749571866661352</c:v>
                </c:pt>
                <c:pt idx="18822">
                  <c:v>0.74961169301843511</c:v>
                </c:pt>
                <c:pt idx="18823">
                  <c:v>0.74965151937551866</c:v>
                </c:pt>
                <c:pt idx="18824">
                  <c:v>0.74969134573260177</c:v>
                </c:pt>
                <c:pt idx="18825">
                  <c:v>0.74973117208968443</c:v>
                </c:pt>
                <c:pt idx="18826">
                  <c:v>0.74977099844676753</c:v>
                </c:pt>
                <c:pt idx="18827">
                  <c:v>0.74981082480385108</c:v>
                </c:pt>
                <c:pt idx="18828">
                  <c:v>0.74985065116093419</c:v>
                </c:pt>
                <c:pt idx="18829">
                  <c:v>0.7498904775180173</c:v>
                </c:pt>
                <c:pt idx="18830">
                  <c:v>0.74993030387509996</c:v>
                </c:pt>
                <c:pt idx="18831">
                  <c:v>0.74997013023218351</c:v>
                </c:pt>
                <c:pt idx="18832">
                  <c:v>0.75000995658926661</c:v>
                </c:pt>
                <c:pt idx="18833">
                  <c:v>0.75004978294634972</c:v>
                </c:pt>
                <c:pt idx="18834">
                  <c:v>0.75008960930343282</c:v>
                </c:pt>
                <c:pt idx="18835">
                  <c:v>0.75012943566051593</c:v>
                </c:pt>
                <c:pt idx="18836">
                  <c:v>0.75016926201759904</c:v>
                </c:pt>
                <c:pt idx="18837">
                  <c:v>0.75020908837468214</c:v>
                </c:pt>
                <c:pt idx="18838">
                  <c:v>0.75024891473176536</c:v>
                </c:pt>
                <c:pt idx="18839">
                  <c:v>0.75028874108884835</c:v>
                </c:pt>
                <c:pt idx="18840">
                  <c:v>0.75032856744593146</c:v>
                </c:pt>
                <c:pt idx="18841">
                  <c:v>0.75036839380301468</c:v>
                </c:pt>
                <c:pt idx="18842">
                  <c:v>0.75040822016009767</c:v>
                </c:pt>
                <c:pt idx="18843">
                  <c:v>0.75044804651718089</c:v>
                </c:pt>
                <c:pt idx="18844">
                  <c:v>0.75048787287426388</c:v>
                </c:pt>
                <c:pt idx="18845">
                  <c:v>0.75052769923134699</c:v>
                </c:pt>
                <c:pt idx="18846">
                  <c:v>0.75056752558843021</c:v>
                </c:pt>
                <c:pt idx="18847">
                  <c:v>0.7506073519455132</c:v>
                </c:pt>
                <c:pt idx="18848">
                  <c:v>0.75064717830259642</c:v>
                </c:pt>
                <c:pt idx="18849">
                  <c:v>0.75068700465967952</c:v>
                </c:pt>
                <c:pt idx="18850">
                  <c:v>0.75072683101676252</c:v>
                </c:pt>
                <c:pt idx="18851">
                  <c:v>0.75076665737384574</c:v>
                </c:pt>
                <c:pt idx="18852">
                  <c:v>0.75080648373092884</c:v>
                </c:pt>
                <c:pt idx="18853">
                  <c:v>0.75084631008801195</c:v>
                </c:pt>
                <c:pt idx="18854">
                  <c:v>0.75088613644509505</c:v>
                </c:pt>
                <c:pt idx="18855">
                  <c:v>0.75092596280217805</c:v>
                </c:pt>
                <c:pt idx="18856">
                  <c:v>0.75096578915926127</c:v>
                </c:pt>
                <c:pt idx="18857">
                  <c:v>0.75100561551634437</c:v>
                </c:pt>
                <c:pt idx="18858">
                  <c:v>0.75104544187342748</c:v>
                </c:pt>
                <c:pt idx="18859">
                  <c:v>0.75108526823051058</c:v>
                </c:pt>
                <c:pt idx="18860">
                  <c:v>0.75112509458759369</c:v>
                </c:pt>
                <c:pt idx="18861">
                  <c:v>0.75116492094467679</c:v>
                </c:pt>
                <c:pt idx="18862">
                  <c:v>0.7512047473017599</c:v>
                </c:pt>
                <c:pt idx="18863">
                  <c:v>0.75124457365884345</c:v>
                </c:pt>
                <c:pt idx="18864">
                  <c:v>0.75128440001592611</c:v>
                </c:pt>
                <c:pt idx="18865">
                  <c:v>0.75132422637300922</c:v>
                </c:pt>
                <c:pt idx="18866">
                  <c:v>0.75136405273009232</c:v>
                </c:pt>
                <c:pt idx="18867">
                  <c:v>0.75140387908717587</c:v>
                </c:pt>
                <c:pt idx="18868">
                  <c:v>0.75144370544425898</c:v>
                </c:pt>
                <c:pt idx="18869">
                  <c:v>0.75148353180134164</c:v>
                </c:pt>
                <c:pt idx="18870">
                  <c:v>0.75152335815842475</c:v>
                </c:pt>
                <c:pt idx="18871">
                  <c:v>0.7515631845155083</c:v>
                </c:pt>
                <c:pt idx="18872">
                  <c:v>0.7516030108725914</c:v>
                </c:pt>
                <c:pt idx="18873">
                  <c:v>0.75164283722967451</c:v>
                </c:pt>
                <c:pt idx="18874">
                  <c:v>0.75168266358675717</c:v>
                </c:pt>
                <c:pt idx="18875">
                  <c:v>0.75172248994384072</c:v>
                </c:pt>
                <c:pt idx="18876">
                  <c:v>0.75176231630092383</c:v>
                </c:pt>
                <c:pt idx="18877">
                  <c:v>0.75180214265800693</c:v>
                </c:pt>
                <c:pt idx="18878">
                  <c:v>0.75184196901509004</c:v>
                </c:pt>
                <c:pt idx="18879">
                  <c:v>0.75188179537217315</c:v>
                </c:pt>
                <c:pt idx="18880">
                  <c:v>0.75192162172925625</c:v>
                </c:pt>
                <c:pt idx="18881">
                  <c:v>0.75196144808633936</c:v>
                </c:pt>
                <c:pt idx="18882">
                  <c:v>0.75200127444342257</c:v>
                </c:pt>
                <c:pt idx="18883">
                  <c:v>0.75204110080050557</c:v>
                </c:pt>
                <c:pt idx="18884">
                  <c:v>0.75208092715758867</c:v>
                </c:pt>
                <c:pt idx="18885">
                  <c:v>0.75212075351467178</c:v>
                </c:pt>
                <c:pt idx="18886">
                  <c:v>0.75216057987175489</c:v>
                </c:pt>
                <c:pt idx="18887">
                  <c:v>0.7522004062288381</c:v>
                </c:pt>
                <c:pt idx="18888">
                  <c:v>0.7522402325859211</c:v>
                </c:pt>
                <c:pt idx="18889">
                  <c:v>0.7522800589430042</c:v>
                </c:pt>
                <c:pt idx="18890">
                  <c:v>0.75231988530008742</c:v>
                </c:pt>
                <c:pt idx="18891">
                  <c:v>0.75235971165717042</c:v>
                </c:pt>
                <c:pt idx="18892">
                  <c:v>0.75239953801425363</c:v>
                </c:pt>
                <c:pt idx="18893">
                  <c:v>0.75243936437133674</c:v>
                </c:pt>
                <c:pt idx="18894">
                  <c:v>0.75247919072841973</c:v>
                </c:pt>
                <c:pt idx="18895">
                  <c:v>0.75251901708550295</c:v>
                </c:pt>
                <c:pt idx="18896">
                  <c:v>0.75255884344258595</c:v>
                </c:pt>
                <c:pt idx="18897">
                  <c:v>0.75259866979966916</c:v>
                </c:pt>
                <c:pt idx="18898">
                  <c:v>0.75263849615675227</c:v>
                </c:pt>
                <c:pt idx="18899">
                  <c:v>0.75267832251383526</c:v>
                </c:pt>
                <c:pt idx="18900">
                  <c:v>0.75271814887091848</c:v>
                </c:pt>
                <c:pt idx="18901">
                  <c:v>0.75275797522800159</c:v>
                </c:pt>
                <c:pt idx="18902">
                  <c:v>0.75279780158508469</c:v>
                </c:pt>
                <c:pt idx="18903">
                  <c:v>0.7528376279421678</c:v>
                </c:pt>
                <c:pt idx="18904">
                  <c:v>0.7528774542992509</c:v>
                </c:pt>
                <c:pt idx="18905">
                  <c:v>0.75291728065633401</c:v>
                </c:pt>
                <c:pt idx="18906">
                  <c:v>0.75295710701341712</c:v>
                </c:pt>
                <c:pt idx="18907">
                  <c:v>0.75299693337050067</c:v>
                </c:pt>
                <c:pt idx="18908">
                  <c:v>0.75303675972758333</c:v>
                </c:pt>
                <c:pt idx="18909">
                  <c:v>0.75307658608466643</c:v>
                </c:pt>
                <c:pt idx="18910">
                  <c:v>0.75311641244174954</c:v>
                </c:pt>
                <c:pt idx="18911">
                  <c:v>0.75315623879883309</c:v>
                </c:pt>
                <c:pt idx="18912">
                  <c:v>0.75319606515591619</c:v>
                </c:pt>
                <c:pt idx="18913">
                  <c:v>0.75323589151299886</c:v>
                </c:pt>
                <c:pt idx="18914">
                  <c:v>0.75327571787008196</c:v>
                </c:pt>
                <c:pt idx="18915">
                  <c:v>0.75331554422716551</c:v>
                </c:pt>
                <c:pt idx="18916">
                  <c:v>0.75335537058424862</c:v>
                </c:pt>
                <c:pt idx="18917">
                  <c:v>0.75339519694133172</c:v>
                </c:pt>
                <c:pt idx="18918">
                  <c:v>0.75343502329841439</c:v>
                </c:pt>
                <c:pt idx="18919">
                  <c:v>0.75347484965549794</c:v>
                </c:pt>
                <c:pt idx="18920">
                  <c:v>0.75351467601258104</c:v>
                </c:pt>
                <c:pt idx="18921">
                  <c:v>0.75355450236966415</c:v>
                </c:pt>
                <c:pt idx="18922">
                  <c:v>0.75359432872674725</c:v>
                </c:pt>
                <c:pt idx="18923">
                  <c:v>0.75363415508383036</c:v>
                </c:pt>
                <c:pt idx="18924">
                  <c:v>0.75367398144091347</c:v>
                </c:pt>
                <c:pt idx="18925">
                  <c:v>0.75371380779799657</c:v>
                </c:pt>
                <c:pt idx="18926">
                  <c:v>0.75375363415507968</c:v>
                </c:pt>
                <c:pt idx="18927">
                  <c:v>0.75379346051216278</c:v>
                </c:pt>
                <c:pt idx="18928">
                  <c:v>0.75383328686924589</c:v>
                </c:pt>
                <c:pt idx="18929">
                  <c:v>0.75387311322632899</c:v>
                </c:pt>
                <c:pt idx="18930">
                  <c:v>0.7539129395834121</c:v>
                </c:pt>
                <c:pt idx="18931">
                  <c:v>0.75395276594049532</c:v>
                </c:pt>
                <c:pt idx="18932">
                  <c:v>0.75399259229757831</c:v>
                </c:pt>
                <c:pt idx="18933">
                  <c:v>0.75403241865466142</c:v>
                </c:pt>
                <c:pt idx="18934">
                  <c:v>0.75407224501174464</c:v>
                </c:pt>
                <c:pt idx="18935">
                  <c:v>0.75411207136882763</c:v>
                </c:pt>
                <c:pt idx="18936">
                  <c:v>0.75415189772591085</c:v>
                </c:pt>
                <c:pt idx="18937">
                  <c:v>0.75419172408299384</c:v>
                </c:pt>
                <c:pt idx="18938">
                  <c:v>0.75423155044007695</c:v>
                </c:pt>
                <c:pt idx="18939">
                  <c:v>0.75427137679716016</c:v>
                </c:pt>
                <c:pt idx="18940">
                  <c:v>0.75431120315424316</c:v>
                </c:pt>
                <c:pt idx="18941">
                  <c:v>0.75435102951132638</c:v>
                </c:pt>
                <c:pt idx="18942">
                  <c:v>0.75439085586840948</c:v>
                </c:pt>
                <c:pt idx="18943">
                  <c:v>0.75443068222549248</c:v>
                </c:pt>
                <c:pt idx="18944">
                  <c:v>0.75447050858257569</c:v>
                </c:pt>
                <c:pt idx="18945">
                  <c:v>0.7545103349396588</c:v>
                </c:pt>
                <c:pt idx="18946">
                  <c:v>0.75455016129674191</c:v>
                </c:pt>
                <c:pt idx="18947">
                  <c:v>0.75458998765382501</c:v>
                </c:pt>
                <c:pt idx="18948">
                  <c:v>0.75462981401090801</c:v>
                </c:pt>
                <c:pt idx="18949">
                  <c:v>0.75466964036799122</c:v>
                </c:pt>
                <c:pt idx="18950">
                  <c:v>0.75470946672507433</c:v>
                </c:pt>
                <c:pt idx="18951">
                  <c:v>0.75474929308215777</c:v>
                </c:pt>
                <c:pt idx="18952">
                  <c:v>0.75478911943924054</c:v>
                </c:pt>
                <c:pt idx="18953">
                  <c:v>0.75482894579632365</c:v>
                </c:pt>
                <c:pt idx="18954">
                  <c:v>0.75486877215340675</c:v>
                </c:pt>
                <c:pt idx="18955">
                  <c:v>0.7549085985104903</c:v>
                </c:pt>
                <c:pt idx="18956">
                  <c:v>0.75494842486757341</c:v>
                </c:pt>
                <c:pt idx="18957">
                  <c:v>0.75498825122465607</c:v>
                </c:pt>
                <c:pt idx="18958">
                  <c:v>0.75502807758173918</c:v>
                </c:pt>
                <c:pt idx="18959">
                  <c:v>0.75506790393882273</c:v>
                </c:pt>
                <c:pt idx="18960">
                  <c:v>0.75510773029590583</c:v>
                </c:pt>
                <c:pt idx="18961">
                  <c:v>0.75514755665298894</c:v>
                </c:pt>
                <c:pt idx="18962">
                  <c:v>0.7551873830100716</c:v>
                </c:pt>
                <c:pt idx="18963">
                  <c:v>0.75522720936715515</c:v>
                </c:pt>
                <c:pt idx="18964">
                  <c:v>0.75526703572423826</c:v>
                </c:pt>
                <c:pt idx="18965">
                  <c:v>0.75530686208132136</c:v>
                </c:pt>
                <c:pt idx="18966">
                  <c:v>0.75534668843840447</c:v>
                </c:pt>
                <c:pt idx="18967">
                  <c:v>0.75538651479548757</c:v>
                </c:pt>
                <c:pt idx="18968">
                  <c:v>0.75542634115257068</c:v>
                </c:pt>
                <c:pt idx="18969">
                  <c:v>0.75546616750965379</c:v>
                </c:pt>
                <c:pt idx="18970">
                  <c:v>0.75550599386673689</c:v>
                </c:pt>
                <c:pt idx="18971">
                  <c:v>0.75554582022382</c:v>
                </c:pt>
                <c:pt idx="18972">
                  <c:v>0.7555856465809031</c:v>
                </c:pt>
                <c:pt idx="18973">
                  <c:v>0.75562547293798621</c:v>
                </c:pt>
                <c:pt idx="18974">
                  <c:v>0.75566529929506931</c:v>
                </c:pt>
                <c:pt idx="18975">
                  <c:v>0.75570512565215253</c:v>
                </c:pt>
                <c:pt idx="18976">
                  <c:v>0.75574495200923553</c:v>
                </c:pt>
                <c:pt idx="18977">
                  <c:v>0.75578477836631863</c:v>
                </c:pt>
                <c:pt idx="18978">
                  <c:v>0.75582460472340174</c:v>
                </c:pt>
                <c:pt idx="18979">
                  <c:v>0.75586443108048484</c:v>
                </c:pt>
                <c:pt idx="18980">
                  <c:v>0.75590425743756806</c:v>
                </c:pt>
                <c:pt idx="18981">
                  <c:v>0.75594408379465106</c:v>
                </c:pt>
                <c:pt idx="18982">
                  <c:v>0.75598391015173416</c:v>
                </c:pt>
                <c:pt idx="18983">
                  <c:v>0.75602373650881738</c:v>
                </c:pt>
                <c:pt idx="18984">
                  <c:v>0.75606356286590037</c:v>
                </c:pt>
                <c:pt idx="18985">
                  <c:v>0.75610338922298359</c:v>
                </c:pt>
                <c:pt idx="18986">
                  <c:v>0.7561432155800667</c:v>
                </c:pt>
                <c:pt idx="18987">
                  <c:v>0.75618304193714969</c:v>
                </c:pt>
                <c:pt idx="18988">
                  <c:v>0.75622286829423291</c:v>
                </c:pt>
                <c:pt idx="18989">
                  <c:v>0.7562626946513159</c:v>
                </c:pt>
                <c:pt idx="18990">
                  <c:v>0.75630252100839912</c:v>
                </c:pt>
                <c:pt idx="18991">
                  <c:v>0.75634234736548223</c:v>
                </c:pt>
                <c:pt idx="18992">
                  <c:v>0.75638217372256522</c:v>
                </c:pt>
                <c:pt idx="18993">
                  <c:v>0.75642200007964844</c:v>
                </c:pt>
                <c:pt idx="18994">
                  <c:v>0.75646182643673154</c:v>
                </c:pt>
                <c:pt idx="18995">
                  <c:v>0.75650165279381498</c:v>
                </c:pt>
                <c:pt idx="18996">
                  <c:v>0.75654147915089776</c:v>
                </c:pt>
                <c:pt idx="18997">
                  <c:v>0.75658130550798086</c:v>
                </c:pt>
                <c:pt idx="18998">
                  <c:v>0.75662113186506397</c:v>
                </c:pt>
                <c:pt idx="18999">
                  <c:v>0.75666095822214752</c:v>
                </c:pt>
                <c:pt idx="19000">
                  <c:v>0.75670078457923062</c:v>
                </c:pt>
                <c:pt idx="19001">
                  <c:v>0.75674061093631328</c:v>
                </c:pt>
                <c:pt idx="19002">
                  <c:v>0.75678043729339639</c:v>
                </c:pt>
                <c:pt idx="19003">
                  <c:v>0.75682026365047983</c:v>
                </c:pt>
                <c:pt idx="19004">
                  <c:v>0.75686009000756305</c:v>
                </c:pt>
                <c:pt idx="19005">
                  <c:v>0.75689991636464615</c:v>
                </c:pt>
                <c:pt idx="19006">
                  <c:v>0.75693974272172881</c:v>
                </c:pt>
                <c:pt idx="19007">
                  <c:v>0.75697956907881236</c:v>
                </c:pt>
                <c:pt idx="19008">
                  <c:v>0.75701939543589547</c:v>
                </c:pt>
                <c:pt idx="19009">
                  <c:v>0.75705922179297858</c:v>
                </c:pt>
                <c:pt idx="19010">
                  <c:v>0.75709904815006168</c:v>
                </c:pt>
                <c:pt idx="19011">
                  <c:v>0.75713887450714479</c:v>
                </c:pt>
                <c:pt idx="19012">
                  <c:v>0.75717870086422789</c:v>
                </c:pt>
                <c:pt idx="19013">
                  <c:v>0.757218527221311</c:v>
                </c:pt>
                <c:pt idx="19014">
                  <c:v>0.75725835357839411</c:v>
                </c:pt>
                <c:pt idx="19015">
                  <c:v>0.75729817993547721</c:v>
                </c:pt>
                <c:pt idx="19016">
                  <c:v>0.75733800629256032</c:v>
                </c:pt>
                <c:pt idx="19017">
                  <c:v>0.75737783264964342</c:v>
                </c:pt>
                <c:pt idx="19018">
                  <c:v>0.75741765900672653</c:v>
                </c:pt>
                <c:pt idx="19019">
                  <c:v>0.75745748536380964</c:v>
                </c:pt>
                <c:pt idx="19020">
                  <c:v>0.75749731172089274</c:v>
                </c:pt>
                <c:pt idx="19021">
                  <c:v>0.75753713807797585</c:v>
                </c:pt>
                <c:pt idx="19022">
                  <c:v>0.75757696443505895</c:v>
                </c:pt>
                <c:pt idx="19023">
                  <c:v>0.75761679079214206</c:v>
                </c:pt>
                <c:pt idx="19024">
                  <c:v>0.75765661714922528</c:v>
                </c:pt>
                <c:pt idx="19025">
                  <c:v>0.75769644350630827</c:v>
                </c:pt>
                <c:pt idx="19026">
                  <c:v>0.75773626986339138</c:v>
                </c:pt>
                <c:pt idx="19027">
                  <c:v>0.75777609622047459</c:v>
                </c:pt>
                <c:pt idx="19028">
                  <c:v>0.75781592257755759</c:v>
                </c:pt>
                <c:pt idx="19029">
                  <c:v>0.7578557489346408</c:v>
                </c:pt>
                <c:pt idx="19030">
                  <c:v>0.7578955752917238</c:v>
                </c:pt>
                <c:pt idx="19031">
                  <c:v>0.75793540164880691</c:v>
                </c:pt>
                <c:pt idx="19032">
                  <c:v>0.75797522800589012</c:v>
                </c:pt>
                <c:pt idx="19033">
                  <c:v>0.75801505436297312</c:v>
                </c:pt>
                <c:pt idx="19034">
                  <c:v>0.75805488072005633</c:v>
                </c:pt>
                <c:pt idx="19035">
                  <c:v>0.75809470707713944</c:v>
                </c:pt>
                <c:pt idx="19036">
                  <c:v>0.75813453343422244</c:v>
                </c:pt>
                <c:pt idx="19037">
                  <c:v>0.75817435979130565</c:v>
                </c:pt>
                <c:pt idx="19038">
                  <c:v>0.75821418614838876</c:v>
                </c:pt>
                <c:pt idx="19039">
                  <c:v>0.7582540125054722</c:v>
                </c:pt>
                <c:pt idx="19040">
                  <c:v>0.75829383886255497</c:v>
                </c:pt>
                <c:pt idx="19041">
                  <c:v>0.75833366521963796</c:v>
                </c:pt>
                <c:pt idx="19042">
                  <c:v>0.75837349157672118</c:v>
                </c:pt>
                <c:pt idx="19043">
                  <c:v>0.75841331793380473</c:v>
                </c:pt>
                <c:pt idx="19044">
                  <c:v>0.75845314429088773</c:v>
                </c:pt>
                <c:pt idx="19045">
                  <c:v>0.7584929706479705</c:v>
                </c:pt>
                <c:pt idx="19046">
                  <c:v>0.75853279700505361</c:v>
                </c:pt>
                <c:pt idx="19047">
                  <c:v>0.75857262336213704</c:v>
                </c:pt>
                <c:pt idx="19048">
                  <c:v>0.75861244971922026</c:v>
                </c:pt>
                <c:pt idx="19049">
                  <c:v>0.75865227607630337</c:v>
                </c:pt>
                <c:pt idx="19050">
                  <c:v>0.75869210243338603</c:v>
                </c:pt>
                <c:pt idx="19051">
                  <c:v>0.75873192879046958</c:v>
                </c:pt>
                <c:pt idx="19052">
                  <c:v>0.75877175514755268</c:v>
                </c:pt>
                <c:pt idx="19053">
                  <c:v>0.75881158150463579</c:v>
                </c:pt>
                <c:pt idx="19054">
                  <c:v>0.7588514078617189</c:v>
                </c:pt>
                <c:pt idx="19055">
                  <c:v>0.75889123421880189</c:v>
                </c:pt>
                <c:pt idx="19056">
                  <c:v>0.75893106057588511</c:v>
                </c:pt>
                <c:pt idx="19057">
                  <c:v>0.75897088693296821</c:v>
                </c:pt>
                <c:pt idx="19058">
                  <c:v>0.75901071329005132</c:v>
                </c:pt>
                <c:pt idx="19059">
                  <c:v>0.75905053964713443</c:v>
                </c:pt>
                <c:pt idx="19060">
                  <c:v>0.75909036600421753</c:v>
                </c:pt>
                <c:pt idx="19061">
                  <c:v>0.75913019236130064</c:v>
                </c:pt>
                <c:pt idx="19062">
                  <c:v>0.75917001871838374</c:v>
                </c:pt>
                <c:pt idx="19063">
                  <c:v>0.75920984507546685</c:v>
                </c:pt>
                <c:pt idx="19064">
                  <c:v>0.75924967143254996</c:v>
                </c:pt>
                <c:pt idx="19065">
                  <c:v>0.75928949778963306</c:v>
                </c:pt>
                <c:pt idx="19066">
                  <c:v>0.75932932414671617</c:v>
                </c:pt>
                <c:pt idx="19067">
                  <c:v>0.75936915050379927</c:v>
                </c:pt>
                <c:pt idx="19068">
                  <c:v>0.75940897686088249</c:v>
                </c:pt>
                <c:pt idx="19069">
                  <c:v>0.75944880321796548</c:v>
                </c:pt>
                <c:pt idx="19070">
                  <c:v>0.75948862957504859</c:v>
                </c:pt>
                <c:pt idx="19071">
                  <c:v>0.7595284559321317</c:v>
                </c:pt>
                <c:pt idx="19072">
                  <c:v>0.7595682822892148</c:v>
                </c:pt>
                <c:pt idx="19073">
                  <c:v>0.75960810864629802</c:v>
                </c:pt>
                <c:pt idx="19074">
                  <c:v>0.75964793500338101</c:v>
                </c:pt>
                <c:pt idx="19075">
                  <c:v>0.75968776136046412</c:v>
                </c:pt>
                <c:pt idx="19076">
                  <c:v>0.75972758771754734</c:v>
                </c:pt>
                <c:pt idx="19077">
                  <c:v>0.75976741407463033</c:v>
                </c:pt>
                <c:pt idx="19078">
                  <c:v>0.75980724043171355</c:v>
                </c:pt>
                <c:pt idx="19079">
                  <c:v>0.75984706678879665</c:v>
                </c:pt>
                <c:pt idx="19080">
                  <c:v>0.75988689314587965</c:v>
                </c:pt>
                <c:pt idx="19081">
                  <c:v>0.75992671950296287</c:v>
                </c:pt>
                <c:pt idx="19082">
                  <c:v>0.75996654586004586</c:v>
                </c:pt>
                <c:pt idx="19083">
                  <c:v>0.76000637221712941</c:v>
                </c:pt>
                <c:pt idx="19084">
                  <c:v>0.76004619857421218</c:v>
                </c:pt>
                <c:pt idx="19085">
                  <c:v>0.76008602493129518</c:v>
                </c:pt>
                <c:pt idx="19086">
                  <c:v>0.7601258512883784</c:v>
                </c:pt>
                <c:pt idx="19087">
                  <c:v>0.76016567764546195</c:v>
                </c:pt>
                <c:pt idx="19088">
                  <c:v>0.76020550400254494</c:v>
                </c:pt>
                <c:pt idx="19089">
                  <c:v>0.76024533035962771</c:v>
                </c:pt>
                <c:pt idx="19090">
                  <c:v>0.76028515671671082</c:v>
                </c:pt>
                <c:pt idx="19091">
                  <c:v>0.76032498307379426</c:v>
                </c:pt>
                <c:pt idx="19092">
                  <c:v>0.76036480943087748</c:v>
                </c:pt>
                <c:pt idx="19093">
                  <c:v>0.76040463578796058</c:v>
                </c:pt>
                <c:pt idx="19094">
                  <c:v>0.76044446214504324</c:v>
                </c:pt>
                <c:pt idx="19095">
                  <c:v>0.76048428850212679</c:v>
                </c:pt>
                <c:pt idx="19096">
                  <c:v>0.76052411485920979</c:v>
                </c:pt>
                <c:pt idx="19097">
                  <c:v>0.760563941216293</c:v>
                </c:pt>
                <c:pt idx="19098">
                  <c:v>0.76060376757337611</c:v>
                </c:pt>
                <c:pt idx="19099">
                  <c:v>0.76064359393045911</c:v>
                </c:pt>
                <c:pt idx="19100">
                  <c:v>0.76068342028754232</c:v>
                </c:pt>
                <c:pt idx="19101">
                  <c:v>0.76072324664462543</c:v>
                </c:pt>
                <c:pt idx="19102">
                  <c:v>0.76076307300170853</c:v>
                </c:pt>
                <c:pt idx="19103">
                  <c:v>0.76080289935879164</c:v>
                </c:pt>
                <c:pt idx="19104">
                  <c:v>0.76084272571587475</c:v>
                </c:pt>
                <c:pt idx="19105">
                  <c:v>0.76088255207295785</c:v>
                </c:pt>
                <c:pt idx="19106">
                  <c:v>0.76092237843004096</c:v>
                </c:pt>
                <c:pt idx="19107">
                  <c:v>0.76096220478712406</c:v>
                </c:pt>
                <c:pt idx="19108">
                  <c:v>0.76100203114420717</c:v>
                </c:pt>
                <c:pt idx="19109">
                  <c:v>0.76104185750129028</c:v>
                </c:pt>
                <c:pt idx="19110">
                  <c:v>0.76108168385837338</c:v>
                </c:pt>
                <c:pt idx="19111">
                  <c:v>0.76112151021545649</c:v>
                </c:pt>
                <c:pt idx="19112">
                  <c:v>0.76116133657253959</c:v>
                </c:pt>
                <c:pt idx="19113">
                  <c:v>0.7612011629296227</c:v>
                </c:pt>
                <c:pt idx="19114">
                  <c:v>0.7612409892867058</c:v>
                </c:pt>
                <c:pt idx="19115">
                  <c:v>0.76128081564378891</c:v>
                </c:pt>
                <c:pt idx="19116">
                  <c:v>0.76132064200087202</c:v>
                </c:pt>
                <c:pt idx="19117">
                  <c:v>0.76136046835795523</c:v>
                </c:pt>
                <c:pt idx="19118">
                  <c:v>0.76140029471503823</c:v>
                </c:pt>
                <c:pt idx="19119">
                  <c:v>0.76144012107212133</c:v>
                </c:pt>
                <c:pt idx="19120">
                  <c:v>0.76147994742920455</c:v>
                </c:pt>
                <c:pt idx="19121">
                  <c:v>0.76151977378628755</c:v>
                </c:pt>
                <c:pt idx="19122">
                  <c:v>0.76155960014337076</c:v>
                </c:pt>
                <c:pt idx="19123">
                  <c:v>0.76159942650045376</c:v>
                </c:pt>
                <c:pt idx="19124">
                  <c:v>0.76163925285753686</c:v>
                </c:pt>
                <c:pt idx="19125">
                  <c:v>0.76167907921462008</c:v>
                </c:pt>
                <c:pt idx="19126">
                  <c:v>0.76171890557170308</c:v>
                </c:pt>
                <c:pt idx="19127">
                  <c:v>0.76175873192878663</c:v>
                </c:pt>
                <c:pt idx="19128">
                  <c:v>0.7617985582858694</c:v>
                </c:pt>
                <c:pt idx="19129">
                  <c:v>0.76183838464295239</c:v>
                </c:pt>
                <c:pt idx="19130">
                  <c:v>0.76187821100003561</c:v>
                </c:pt>
                <c:pt idx="19131">
                  <c:v>0.76191803735711916</c:v>
                </c:pt>
                <c:pt idx="19132">
                  <c:v>0.76195786371420215</c:v>
                </c:pt>
                <c:pt idx="19133">
                  <c:v>0.76199769007128493</c:v>
                </c:pt>
                <c:pt idx="19134">
                  <c:v>0.76203751642836792</c:v>
                </c:pt>
                <c:pt idx="19135">
                  <c:v>0.76207734278545147</c:v>
                </c:pt>
                <c:pt idx="19136">
                  <c:v>0.76211716914253469</c:v>
                </c:pt>
                <c:pt idx="19137">
                  <c:v>0.76215699549961768</c:v>
                </c:pt>
                <c:pt idx="19138">
                  <c:v>0.76219682185670046</c:v>
                </c:pt>
                <c:pt idx="19139">
                  <c:v>0.76223664821378401</c:v>
                </c:pt>
                <c:pt idx="19140">
                  <c:v>0.762276474570867</c:v>
                </c:pt>
                <c:pt idx="19141">
                  <c:v>0.76231630092795022</c:v>
                </c:pt>
                <c:pt idx="19142">
                  <c:v>0.76235612728503332</c:v>
                </c:pt>
                <c:pt idx="19143">
                  <c:v>0.76239595364211632</c:v>
                </c:pt>
                <c:pt idx="19144">
                  <c:v>0.76243577999919954</c:v>
                </c:pt>
                <c:pt idx="19145">
                  <c:v>0.76247560635628264</c:v>
                </c:pt>
                <c:pt idx="19146">
                  <c:v>0.76251543271336575</c:v>
                </c:pt>
                <c:pt idx="19147">
                  <c:v>0.76255525907044885</c:v>
                </c:pt>
                <c:pt idx="19148">
                  <c:v>0.76259508542753185</c:v>
                </c:pt>
                <c:pt idx="19149">
                  <c:v>0.76263491178461507</c:v>
                </c:pt>
                <c:pt idx="19150">
                  <c:v>0.76267473814169817</c:v>
                </c:pt>
                <c:pt idx="19151">
                  <c:v>0.76271456449878128</c:v>
                </c:pt>
                <c:pt idx="19152">
                  <c:v>0.76275439085586438</c:v>
                </c:pt>
                <c:pt idx="19153">
                  <c:v>0.76279421721294749</c:v>
                </c:pt>
                <c:pt idx="19154">
                  <c:v>0.7628340435700306</c:v>
                </c:pt>
                <c:pt idx="19155">
                  <c:v>0.7628738699271137</c:v>
                </c:pt>
                <c:pt idx="19156">
                  <c:v>0.76291369628419681</c:v>
                </c:pt>
                <c:pt idx="19157">
                  <c:v>0.76295352264127991</c:v>
                </c:pt>
                <c:pt idx="19158">
                  <c:v>0.76299334899836302</c:v>
                </c:pt>
                <c:pt idx="19159">
                  <c:v>0.76303317535544612</c:v>
                </c:pt>
                <c:pt idx="19160">
                  <c:v>0.76307300171252923</c:v>
                </c:pt>
                <c:pt idx="19161">
                  <c:v>0.76311282806961245</c:v>
                </c:pt>
                <c:pt idx="19162">
                  <c:v>0.76315265442669544</c:v>
                </c:pt>
                <c:pt idx="19163">
                  <c:v>0.76319248078377855</c:v>
                </c:pt>
                <c:pt idx="19164">
                  <c:v>0.76323230714086165</c:v>
                </c:pt>
                <c:pt idx="19165">
                  <c:v>0.76327213349794476</c:v>
                </c:pt>
                <c:pt idx="19166">
                  <c:v>0.76331195985502798</c:v>
                </c:pt>
                <c:pt idx="19167">
                  <c:v>0.76335178621211097</c:v>
                </c:pt>
                <c:pt idx="19168">
                  <c:v>0.76339161256919408</c:v>
                </c:pt>
                <c:pt idx="19169">
                  <c:v>0.76343143892627729</c:v>
                </c:pt>
                <c:pt idx="19170">
                  <c:v>0.76347126528336029</c:v>
                </c:pt>
                <c:pt idx="19171">
                  <c:v>0.76351109164044384</c:v>
                </c:pt>
                <c:pt idx="19172">
                  <c:v>0.76355091799752661</c:v>
                </c:pt>
                <c:pt idx="19173">
                  <c:v>0.76359074435460961</c:v>
                </c:pt>
                <c:pt idx="19174">
                  <c:v>0.76363057071169282</c:v>
                </c:pt>
                <c:pt idx="19175">
                  <c:v>0.76367039706877637</c:v>
                </c:pt>
                <c:pt idx="19176">
                  <c:v>0.76371022342585937</c:v>
                </c:pt>
                <c:pt idx="19177">
                  <c:v>0.76375004978294214</c:v>
                </c:pt>
                <c:pt idx="19178">
                  <c:v>0.76378987614002514</c:v>
                </c:pt>
                <c:pt idx="19179">
                  <c:v>0.76382970249710869</c:v>
                </c:pt>
                <c:pt idx="19180">
                  <c:v>0.7638695288541919</c:v>
                </c:pt>
                <c:pt idx="19181">
                  <c:v>0.7639093552112749</c:v>
                </c:pt>
                <c:pt idx="19182">
                  <c:v>0.76394918156835767</c:v>
                </c:pt>
                <c:pt idx="19183">
                  <c:v>0.76398900792544122</c:v>
                </c:pt>
                <c:pt idx="19184">
                  <c:v>0.76402883428252422</c:v>
                </c:pt>
                <c:pt idx="19185">
                  <c:v>0.76406866063960743</c:v>
                </c:pt>
                <c:pt idx="19186">
                  <c:v>0.76410848699669054</c:v>
                </c:pt>
                <c:pt idx="19187">
                  <c:v>0.76414831335377353</c:v>
                </c:pt>
                <c:pt idx="19188">
                  <c:v>0.76418813971085675</c:v>
                </c:pt>
                <c:pt idx="19189">
                  <c:v>0.76422796606793975</c:v>
                </c:pt>
                <c:pt idx="19190">
                  <c:v>0.76426779242502296</c:v>
                </c:pt>
                <c:pt idx="19191">
                  <c:v>0.76430761878210607</c:v>
                </c:pt>
                <c:pt idx="19192">
                  <c:v>0.76434744513918906</c:v>
                </c:pt>
                <c:pt idx="19193">
                  <c:v>0.76438727149627228</c:v>
                </c:pt>
                <c:pt idx="19194">
                  <c:v>0.76442709785335539</c:v>
                </c:pt>
                <c:pt idx="19195">
                  <c:v>0.76446692421043849</c:v>
                </c:pt>
                <c:pt idx="19196">
                  <c:v>0.7645067505675216</c:v>
                </c:pt>
                <c:pt idx="19197">
                  <c:v>0.7645465769246047</c:v>
                </c:pt>
                <c:pt idx="19198">
                  <c:v>0.76458640328168781</c:v>
                </c:pt>
                <c:pt idx="19199">
                  <c:v>0.76462622963877092</c:v>
                </c:pt>
                <c:pt idx="19200">
                  <c:v>0.76466605599585402</c:v>
                </c:pt>
                <c:pt idx="19201">
                  <c:v>0.76470588235293713</c:v>
                </c:pt>
                <c:pt idx="19202">
                  <c:v>0.76474570871002023</c:v>
                </c:pt>
                <c:pt idx="19203">
                  <c:v>0.76478553506710334</c:v>
                </c:pt>
                <c:pt idx="19204">
                  <c:v>0.76482536142418645</c:v>
                </c:pt>
                <c:pt idx="19205">
                  <c:v>0.76486518778126955</c:v>
                </c:pt>
                <c:pt idx="19206">
                  <c:v>0.76490501413835266</c:v>
                </c:pt>
                <c:pt idx="19207">
                  <c:v>0.76494484049543576</c:v>
                </c:pt>
                <c:pt idx="19208">
                  <c:v>0.76498466685251887</c:v>
                </c:pt>
                <c:pt idx="19209">
                  <c:v>0.76502449320960197</c:v>
                </c:pt>
                <c:pt idx="19210">
                  <c:v>0.76506431956668519</c:v>
                </c:pt>
                <c:pt idx="19211">
                  <c:v>0.76510414592376819</c:v>
                </c:pt>
                <c:pt idx="19212">
                  <c:v>0.76514397228085129</c:v>
                </c:pt>
                <c:pt idx="19213">
                  <c:v>0.76518379863793451</c:v>
                </c:pt>
                <c:pt idx="19214">
                  <c:v>0.7652236249950175</c:v>
                </c:pt>
                <c:pt idx="19215">
                  <c:v>0.76526345135210105</c:v>
                </c:pt>
                <c:pt idx="19216">
                  <c:v>0.76530327770918372</c:v>
                </c:pt>
                <c:pt idx="19217">
                  <c:v>0.76534310406626682</c:v>
                </c:pt>
                <c:pt idx="19218">
                  <c:v>0.76538293042335004</c:v>
                </c:pt>
                <c:pt idx="19219">
                  <c:v>0.76542275678043348</c:v>
                </c:pt>
                <c:pt idx="19220">
                  <c:v>0.76546258313751658</c:v>
                </c:pt>
                <c:pt idx="19221">
                  <c:v>0.76550240949459936</c:v>
                </c:pt>
                <c:pt idx="19222">
                  <c:v>0.76554223585168235</c:v>
                </c:pt>
                <c:pt idx="19223">
                  <c:v>0.7655820622087659</c:v>
                </c:pt>
                <c:pt idx="19224">
                  <c:v>0.76562188856584912</c:v>
                </c:pt>
                <c:pt idx="19225">
                  <c:v>0.76566171492293211</c:v>
                </c:pt>
                <c:pt idx="19226">
                  <c:v>0.76570154128001489</c:v>
                </c:pt>
                <c:pt idx="19227">
                  <c:v>0.76574136763709844</c:v>
                </c:pt>
                <c:pt idx="19228">
                  <c:v>0.76578119399418143</c:v>
                </c:pt>
                <c:pt idx="19229">
                  <c:v>0.76582102035126465</c:v>
                </c:pt>
                <c:pt idx="19230">
                  <c:v>0.76586084670834764</c:v>
                </c:pt>
                <c:pt idx="19231">
                  <c:v>0.76590067306543075</c:v>
                </c:pt>
                <c:pt idx="19232">
                  <c:v>0.76594049942251397</c:v>
                </c:pt>
                <c:pt idx="19233">
                  <c:v>0.76598032577959696</c:v>
                </c:pt>
                <c:pt idx="19234">
                  <c:v>0.76602015213668018</c:v>
                </c:pt>
                <c:pt idx="19235">
                  <c:v>0.76605997849376328</c:v>
                </c:pt>
                <c:pt idx="19236">
                  <c:v>0.76609980485084628</c:v>
                </c:pt>
                <c:pt idx="19237">
                  <c:v>0.76613963120792949</c:v>
                </c:pt>
                <c:pt idx="19238">
                  <c:v>0.7661794575650126</c:v>
                </c:pt>
                <c:pt idx="19239">
                  <c:v>0.76621928392209571</c:v>
                </c:pt>
                <c:pt idx="19240">
                  <c:v>0.76625911027917881</c:v>
                </c:pt>
                <c:pt idx="19241">
                  <c:v>0.76629893663626181</c:v>
                </c:pt>
                <c:pt idx="19242">
                  <c:v>0.76633876299334502</c:v>
                </c:pt>
                <c:pt idx="19243">
                  <c:v>0.76637858935042813</c:v>
                </c:pt>
                <c:pt idx="19244">
                  <c:v>0.76641841570751124</c:v>
                </c:pt>
                <c:pt idx="19245">
                  <c:v>0.76645824206459434</c:v>
                </c:pt>
                <c:pt idx="19246">
                  <c:v>0.76649806842167745</c:v>
                </c:pt>
                <c:pt idx="19247">
                  <c:v>0.76653789477876055</c:v>
                </c:pt>
                <c:pt idx="19248">
                  <c:v>0.76657772113584366</c:v>
                </c:pt>
                <c:pt idx="19249">
                  <c:v>0.76661754749292677</c:v>
                </c:pt>
                <c:pt idx="19250">
                  <c:v>0.76665737385000987</c:v>
                </c:pt>
                <c:pt idx="19251">
                  <c:v>0.76669720020709298</c:v>
                </c:pt>
                <c:pt idx="19252">
                  <c:v>0.76673702656417608</c:v>
                </c:pt>
                <c:pt idx="19253">
                  <c:v>0.76677685292125919</c:v>
                </c:pt>
                <c:pt idx="19254">
                  <c:v>0.76681667927834241</c:v>
                </c:pt>
                <c:pt idx="19255">
                  <c:v>0.7668565056354254</c:v>
                </c:pt>
                <c:pt idx="19256">
                  <c:v>0.76689633199250851</c:v>
                </c:pt>
                <c:pt idx="19257">
                  <c:v>0.76693615834959161</c:v>
                </c:pt>
                <c:pt idx="19258">
                  <c:v>0.76697598470667472</c:v>
                </c:pt>
                <c:pt idx="19259">
                  <c:v>0.76701581106375827</c:v>
                </c:pt>
                <c:pt idx="19260">
                  <c:v>0.76705563742084093</c:v>
                </c:pt>
                <c:pt idx="19261">
                  <c:v>0.76709546377792404</c:v>
                </c:pt>
                <c:pt idx="19262">
                  <c:v>0.76713529013500725</c:v>
                </c:pt>
                <c:pt idx="19263">
                  <c:v>0.76717511649209069</c:v>
                </c:pt>
                <c:pt idx="19264">
                  <c:v>0.7672149428491738</c:v>
                </c:pt>
                <c:pt idx="19265">
                  <c:v>0.76725476920625657</c:v>
                </c:pt>
                <c:pt idx="19266">
                  <c:v>0.76729459556333957</c:v>
                </c:pt>
                <c:pt idx="19267">
                  <c:v>0.76733442192042312</c:v>
                </c:pt>
                <c:pt idx="19268">
                  <c:v>0.76737424827750633</c:v>
                </c:pt>
                <c:pt idx="19269">
                  <c:v>0.76741407463458933</c:v>
                </c:pt>
                <c:pt idx="19270">
                  <c:v>0.7674539009916721</c:v>
                </c:pt>
                <c:pt idx="19271">
                  <c:v>0.76749372734875554</c:v>
                </c:pt>
                <c:pt idx="19272">
                  <c:v>0.76753355370583864</c:v>
                </c:pt>
                <c:pt idx="19273">
                  <c:v>0.76757338006292186</c:v>
                </c:pt>
                <c:pt idx="19274">
                  <c:v>0.76761320642000486</c:v>
                </c:pt>
                <c:pt idx="19275">
                  <c:v>0.76765303277708796</c:v>
                </c:pt>
                <c:pt idx="19276">
                  <c:v>0.76769285913417118</c:v>
                </c:pt>
                <c:pt idx="19277">
                  <c:v>0.76773268549125417</c:v>
                </c:pt>
                <c:pt idx="19278">
                  <c:v>0.76777251184833739</c:v>
                </c:pt>
                <c:pt idx="19279">
                  <c:v>0.7678123382054205</c:v>
                </c:pt>
                <c:pt idx="19280">
                  <c:v>0.76785216456250349</c:v>
                </c:pt>
                <c:pt idx="19281">
                  <c:v>0.76789199091958671</c:v>
                </c:pt>
                <c:pt idx="19282">
                  <c:v>0.7679318172766697</c:v>
                </c:pt>
                <c:pt idx="19283">
                  <c:v>0.76797164363375292</c:v>
                </c:pt>
                <c:pt idx="19284">
                  <c:v>0.76801146999083603</c:v>
                </c:pt>
                <c:pt idx="19285">
                  <c:v>0.76805129634791902</c:v>
                </c:pt>
                <c:pt idx="19286">
                  <c:v>0.76809112270500224</c:v>
                </c:pt>
                <c:pt idx="19287">
                  <c:v>0.76813094906208534</c:v>
                </c:pt>
                <c:pt idx="19288">
                  <c:v>0.76817077541916845</c:v>
                </c:pt>
                <c:pt idx="19289">
                  <c:v>0.76821060177625156</c:v>
                </c:pt>
                <c:pt idx="19290">
                  <c:v>0.76825042813333466</c:v>
                </c:pt>
                <c:pt idx="19291">
                  <c:v>0.76829025449041777</c:v>
                </c:pt>
                <c:pt idx="19292">
                  <c:v>0.76833008084750087</c:v>
                </c:pt>
                <c:pt idx="19293">
                  <c:v>0.76836990720458398</c:v>
                </c:pt>
                <c:pt idx="19294">
                  <c:v>0.76840973356166709</c:v>
                </c:pt>
                <c:pt idx="19295">
                  <c:v>0.76844955991875019</c:v>
                </c:pt>
                <c:pt idx="19296">
                  <c:v>0.7684893862758333</c:v>
                </c:pt>
                <c:pt idx="19297">
                  <c:v>0.7685292126329164</c:v>
                </c:pt>
                <c:pt idx="19298">
                  <c:v>0.76856903898999951</c:v>
                </c:pt>
                <c:pt idx="19299">
                  <c:v>0.76860886534708261</c:v>
                </c:pt>
                <c:pt idx="19300">
                  <c:v>0.76864869170416572</c:v>
                </c:pt>
                <c:pt idx="19301">
                  <c:v>0.76868851806124883</c:v>
                </c:pt>
                <c:pt idx="19302">
                  <c:v>0.76872834441833193</c:v>
                </c:pt>
                <c:pt idx="19303">
                  <c:v>0.76876817077541548</c:v>
                </c:pt>
                <c:pt idx="19304">
                  <c:v>0.76880799713249814</c:v>
                </c:pt>
                <c:pt idx="19305">
                  <c:v>0.76884782348958125</c:v>
                </c:pt>
                <c:pt idx="19306">
                  <c:v>0.76888764984666447</c:v>
                </c:pt>
                <c:pt idx="19307">
                  <c:v>0.76892747620374791</c:v>
                </c:pt>
                <c:pt idx="19308">
                  <c:v>0.76896730256083101</c:v>
                </c:pt>
                <c:pt idx="19309">
                  <c:v>0.76900712891791367</c:v>
                </c:pt>
                <c:pt idx="19310">
                  <c:v>0.76904695527499678</c:v>
                </c:pt>
                <c:pt idx="19311">
                  <c:v>0.76908678163208033</c:v>
                </c:pt>
                <c:pt idx="19312">
                  <c:v>0.76912660798916344</c:v>
                </c:pt>
                <c:pt idx="19313">
                  <c:v>0.76916643434624654</c:v>
                </c:pt>
                <c:pt idx="19314">
                  <c:v>0.76920626070332931</c:v>
                </c:pt>
                <c:pt idx="19315">
                  <c:v>0.76924608706041275</c:v>
                </c:pt>
                <c:pt idx="19316">
                  <c:v>0.76928591341749586</c:v>
                </c:pt>
                <c:pt idx="19317">
                  <c:v>0.76932573977457908</c:v>
                </c:pt>
                <c:pt idx="19318">
                  <c:v>0.76936556613166207</c:v>
                </c:pt>
                <c:pt idx="19319">
                  <c:v>0.76940539248874518</c:v>
                </c:pt>
                <c:pt idx="19320">
                  <c:v>0.76944521884582839</c:v>
                </c:pt>
                <c:pt idx="19321">
                  <c:v>0.76948504520291139</c:v>
                </c:pt>
                <c:pt idx="19322">
                  <c:v>0.76952487155999461</c:v>
                </c:pt>
                <c:pt idx="19323">
                  <c:v>0.7695646979170776</c:v>
                </c:pt>
                <c:pt idx="19324">
                  <c:v>0.76960452427416071</c:v>
                </c:pt>
                <c:pt idx="19325">
                  <c:v>0.76964435063124392</c:v>
                </c:pt>
                <c:pt idx="19326">
                  <c:v>0.76968417698832692</c:v>
                </c:pt>
                <c:pt idx="19327">
                  <c:v>0.76972400334541013</c:v>
                </c:pt>
                <c:pt idx="19328">
                  <c:v>0.76976382970249324</c:v>
                </c:pt>
                <c:pt idx="19329">
                  <c:v>0.76980365605957624</c:v>
                </c:pt>
                <c:pt idx="19330">
                  <c:v>0.76984348241665945</c:v>
                </c:pt>
                <c:pt idx="19331">
                  <c:v>0.76988330877374256</c:v>
                </c:pt>
                <c:pt idx="19332">
                  <c:v>0.76992313513082566</c:v>
                </c:pt>
                <c:pt idx="19333">
                  <c:v>0.76996296148790877</c:v>
                </c:pt>
                <c:pt idx="19334">
                  <c:v>0.77000278784499177</c:v>
                </c:pt>
                <c:pt idx="19335">
                  <c:v>0.77004261420207498</c:v>
                </c:pt>
                <c:pt idx="19336">
                  <c:v>0.77008244055915809</c:v>
                </c:pt>
                <c:pt idx="19337">
                  <c:v>0.77012226691624119</c:v>
                </c:pt>
                <c:pt idx="19338">
                  <c:v>0.7701620932733243</c:v>
                </c:pt>
                <c:pt idx="19339">
                  <c:v>0.77020191963040741</c:v>
                </c:pt>
                <c:pt idx="19340">
                  <c:v>0.77024174598749051</c:v>
                </c:pt>
                <c:pt idx="19341">
                  <c:v>0.77028157234457362</c:v>
                </c:pt>
                <c:pt idx="19342">
                  <c:v>0.77032139870165672</c:v>
                </c:pt>
                <c:pt idx="19343">
                  <c:v>0.77036122505873983</c:v>
                </c:pt>
                <c:pt idx="19344">
                  <c:v>0.77040105141582294</c:v>
                </c:pt>
                <c:pt idx="19345">
                  <c:v>0.77044087777290604</c:v>
                </c:pt>
                <c:pt idx="19346">
                  <c:v>0.77048070412998915</c:v>
                </c:pt>
                <c:pt idx="19347">
                  <c:v>0.7705205304870727</c:v>
                </c:pt>
                <c:pt idx="19348">
                  <c:v>0.77056035684415536</c:v>
                </c:pt>
                <c:pt idx="19349">
                  <c:v>0.77060018320123846</c:v>
                </c:pt>
                <c:pt idx="19350">
                  <c:v>0.77064000955832157</c:v>
                </c:pt>
                <c:pt idx="19351">
                  <c:v>0.77067983591540512</c:v>
                </c:pt>
                <c:pt idx="19352">
                  <c:v>0.77071966227248823</c:v>
                </c:pt>
                <c:pt idx="19353">
                  <c:v>0.77075948862957089</c:v>
                </c:pt>
                <c:pt idx="19354">
                  <c:v>0.77079931498665399</c:v>
                </c:pt>
                <c:pt idx="19355">
                  <c:v>0.77083914134373754</c:v>
                </c:pt>
                <c:pt idx="19356">
                  <c:v>0.77087896770082065</c:v>
                </c:pt>
                <c:pt idx="19357">
                  <c:v>0.77091879405790376</c:v>
                </c:pt>
                <c:pt idx="19358">
                  <c:v>0.77095862041498653</c:v>
                </c:pt>
                <c:pt idx="19359">
                  <c:v>0.77099844677206997</c:v>
                </c:pt>
                <c:pt idx="19360">
                  <c:v>0.77103827312915307</c:v>
                </c:pt>
                <c:pt idx="19361">
                  <c:v>0.77107809948623629</c:v>
                </c:pt>
                <c:pt idx="19362">
                  <c:v>0.77111792584331929</c:v>
                </c:pt>
                <c:pt idx="19363">
                  <c:v>0.77115775220040239</c:v>
                </c:pt>
                <c:pt idx="19364">
                  <c:v>0.7711975785574855</c:v>
                </c:pt>
                <c:pt idx="19365">
                  <c:v>0.7712374049145686</c:v>
                </c:pt>
                <c:pt idx="19366">
                  <c:v>0.77127723127165182</c:v>
                </c:pt>
                <c:pt idx="19367">
                  <c:v>0.77131705762873481</c:v>
                </c:pt>
                <c:pt idx="19368">
                  <c:v>0.77135688398581792</c:v>
                </c:pt>
                <c:pt idx="19369">
                  <c:v>0.77139671034290114</c:v>
                </c:pt>
                <c:pt idx="19370">
                  <c:v>0.77143653669998413</c:v>
                </c:pt>
                <c:pt idx="19371">
                  <c:v>0.77147636305706735</c:v>
                </c:pt>
                <c:pt idx="19372">
                  <c:v>0.77151618941415046</c:v>
                </c:pt>
                <c:pt idx="19373">
                  <c:v>0.77155601577123345</c:v>
                </c:pt>
                <c:pt idx="19374">
                  <c:v>0.77159584212831667</c:v>
                </c:pt>
                <c:pt idx="19375">
                  <c:v>0.77163566848539966</c:v>
                </c:pt>
                <c:pt idx="19376">
                  <c:v>0.77167549484248288</c:v>
                </c:pt>
                <c:pt idx="19377">
                  <c:v>0.77171532119956598</c:v>
                </c:pt>
                <c:pt idx="19378">
                  <c:v>0.77175514755664898</c:v>
                </c:pt>
                <c:pt idx="19379">
                  <c:v>0.7717949739137322</c:v>
                </c:pt>
                <c:pt idx="19380">
                  <c:v>0.7718348002708153</c:v>
                </c:pt>
                <c:pt idx="19381">
                  <c:v>0.77187462662789841</c:v>
                </c:pt>
                <c:pt idx="19382">
                  <c:v>0.77191445298498151</c:v>
                </c:pt>
                <c:pt idx="19383">
                  <c:v>0.77195427934206462</c:v>
                </c:pt>
                <c:pt idx="19384">
                  <c:v>0.77199410569914773</c:v>
                </c:pt>
                <c:pt idx="19385">
                  <c:v>0.77203393205623083</c:v>
                </c:pt>
                <c:pt idx="19386">
                  <c:v>0.77207375841331394</c:v>
                </c:pt>
                <c:pt idx="19387">
                  <c:v>0.77211358477039704</c:v>
                </c:pt>
                <c:pt idx="19388">
                  <c:v>0.77215341112748015</c:v>
                </c:pt>
                <c:pt idx="19389">
                  <c:v>0.77219323748456326</c:v>
                </c:pt>
                <c:pt idx="19390">
                  <c:v>0.77223306384164636</c:v>
                </c:pt>
                <c:pt idx="19391">
                  <c:v>0.77227289019872991</c:v>
                </c:pt>
                <c:pt idx="19392">
                  <c:v>0.77231271655581257</c:v>
                </c:pt>
                <c:pt idx="19393">
                  <c:v>0.77235254291289568</c:v>
                </c:pt>
                <c:pt idx="19394">
                  <c:v>0.77239236926997878</c:v>
                </c:pt>
                <c:pt idx="19395">
                  <c:v>0.77243219562706233</c:v>
                </c:pt>
                <c:pt idx="19396">
                  <c:v>0.77247202198414544</c:v>
                </c:pt>
                <c:pt idx="19397">
                  <c:v>0.7725118483412281</c:v>
                </c:pt>
                <c:pt idx="19398">
                  <c:v>0.77255167469831121</c:v>
                </c:pt>
                <c:pt idx="19399">
                  <c:v>0.77259150105539476</c:v>
                </c:pt>
                <c:pt idx="19400">
                  <c:v>0.77263132741247786</c:v>
                </c:pt>
                <c:pt idx="19401">
                  <c:v>0.77267115376956097</c:v>
                </c:pt>
                <c:pt idx="19402">
                  <c:v>0.77271098012664363</c:v>
                </c:pt>
                <c:pt idx="19403">
                  <c:v>0.77275080648372718</c:v>
                </c:pt>
                <c:pt idx="19404">
                  <c:v>0.77279063284081029</c:v>
                </c:pt>
                <c:pt idx="19405">
                  <c:v>0.77283045919789339</c:v>
                </c:pt>
                <c:pt idx="19406">
                  <c:v>0.7728702855549765</c:v>
                </c:pt>
                <c:pt idx="19407">
                  <c:v>0.77291011191205961</c:v>
                </c:pt>
                <c:pt idx="19408">
                  <c:v>0.77294993826914271</c:v>
                </c:pt>
                <c:pt idx="19409">
                  <c:v>0.77298976462622582</c:v>
                </c:pt>
                <c:pt idx="19410">
                  <c:v>0.77302959098330903</c:v>
                </c:pt>
                <c:pt idx="19411">
                  <c:v>0.77306941734039203</c:v>
                </c:pt>
                <c:pt idx="19412">
                  <c:v>0.77310924369747513</c:v>
                </c:pt>
                <c:pt idx="19413">
                  <c:v>0.77314907005455835</c:v>
                </c:pt>
                <c:pt idx="19414">
                  <c:v>0.77318889641164135</c:v>
                </c:pt>
                <c:pt idx="19415">
                  <c:v>0.77322872276872456</c:v>
                </c:pt>
                <c:pt idx="19416">
                  <c:v>0.77326854912580756</c:v>
                </c:pt>
                <c:pt idx="19417">
                  <c:v>0.77330837548289066</c:v>
                </c:pt>
                <c:pt idx="19418">
                  <c:v>0.77334820183997388</c:v>
                </c:pt>
                <c:pt idx="19419">
                  <c:v>0.77338802819705688</c:v>
                </c:pt>
                <c:pt idx="19420">
                  <c:v>0.77342785455414009</c:v>
                </c:pt>
                <c:pt idx="19421">
                  <c:v>0.7734676809112232</c:v>
                </c:pt>
                <c:pt idx="19422">
                  <c:v>0.77350750726830619</c:v>
                </c:pt>
                <c:pt idx="19423">
                  <c:v>0.77354733362538941</c:v>
                </c:pt>
                <c:pt idx="19424">
                  <c:v>0.77358715998247252</c:v>
                </c:pt>
                <c:pt idx="19425">
                  <c:v>0.77362698633955562</c:v>
                </c:pt>
                <c:pt idx="19426">
                  <c:v>0.77366681269663873</c:v>
                </c:pt>
                <c:pt idx="19427">
                  <c:v>0.77370663905372183</c:v>
                </c:pt>
                <c:pt idx="19428">
                  <c:v>0.77374646541080494</c:v>
                </c:pt>
                <c:pt idx="19429">
                  <c:v>0.77378629176788805</c:v>
                </c:pt>
                <c:pt idx="19430">
                  <c:v>0.77382611812497115</c:v>
                </c:pt>
                <c:pt idx="19431">
                  <c:v>0.77386594448205426</c:v>
                </c:pt>
                <c:pt idx="19432">
                  <c:v>0.77390577083913736</c:v>
                </c:pt>
                <c:pt idx="19433">
                  <c:v>0.77394559719622047</c:v>
                </c:pt>
                <c:pt idx="19434">
                  <c:v>0.77398542355330358</c:v>
                </c:pt>
                <c:pt idx="19435">
                  <c:v>0.77402524991038713</c:v>
                </c:pt>
                <c:pt idx="19436">
                  <c:v>0.77406507626746979</c:v>
                </c:pt>
                <c:pt idx="19437">
                  <c:v>0.77410490262455289</c:v>
                </c:pt>
                <c:pt idx="19438">
                  <c:v>0.774144728981636</c:v>
                </c:pt>
                <c:pt idx="19439">
                  <c:v>0.77418455533871955</c:v>
                </c:pt>
                <c:pt idx="19440">
                  <c:v>0.77422438169580265</c:v>
                </c:pt>
                <c:pt idx="19441">
                  <c:v>0.77426420805288532</c:v>
                </c:pt>
                <c:pt idx="19442">
                  <c:v>0.77430403440996842</c:v>
                </c:pt>
                <c:pt idx="19443">
                  <c:v>0.77434386076705197</c:v>
                </c:pt>
                <c:pt idx="19444">
                  <c:v>0.77438368712413508</c:v>
                </c:pt>
                <c:pt idx="19445">
                  <c:v>0.77442351348121818</c:v>
                </c:pt>
                <c:pt idx="19446">
                  <c:v>0.77446333983830085</c:v>
                </c:pt>
                <c:pt idx="19447">
                  <c:v>0.7745031661953844</c:v>
                </c:pt>
                <c:pt idx="19448">
                  <c:v>0.7745429925524675</c:v>
                </c:pt>
                <c:pt idx="19449">
                  <c:v>0.77458281890955061</c:v>
                </c:pt>
                <c:pt idx="19450">
                  <c:v>0.77462264526663371</c:v>
                </c:pt>
                <c:pt idx="19451">
                  <c:v>0.77466247162371682</c:v>
                </c:pt>
                <c:pt idx="19452">
                  <c:v>0.77470229798079993</c:v>
                </c:pt>
                <c:pt idx="19453">
                  <c:v>0.77474212433788303</c:v>
                </c:pt>
                <c:pt idx="19454">
                  <c:v>0.77478195069496625</c:v>
                </c:pt>
                <c:pt idx="19455">
                  <c:v>0.77482177705204924</c:v>
                </c:pt>
                <c:pt idx="19456">
                  <c:v>0.77486160340913235</c:v>
                </c:pt>
                <c:pt idx="19457">
                  <c:v>0.77490142976621545</c:v>
                </c:pt>
                <c:pt idx="19458">
                  <c:v>0.77494125612329856</c:v>
                </c:pt>
                <c:pt idx="19459">
                  <c:v>0.77498108248038178</c:v>
                </c:pt>
                <c:pt idx="19460">
                  <c:v>0.77502090883746477</c:v>
                </c:pt>
                <c:pt idx="19461">
                  <c:v>0.77506073519454788</c:v>
                </c:pt>
                <c:pt idx="19462">
                  <c:v>0.7751005615516311</c:v>
                </c:pt>
                <c:pt idx="19463">
                  <c:v>0.77514038790871409</c:v>
                </c:pt>
                <c:pt idx="19464">
                  <c:v>0.77518021426579731</c:v>
                </c:pt>
                <c:pt idx="19465">
                  <c:v>0.77522004062288041</c:v>
                </c:pt>
                <c:pt idx="19466">
                  <c:v>0.77525986697996341</c:v>
                </c:pt>
                <c:pt idx="19467">
                  <c:v>0.77529969333704662</c:v>
                </c:pt>
                <c:pt idx="19468">
                  <c:v>0.77533951969412962</c:v>
                </c:pt>
                <c:pt idx="19469">
                  <c:v>0.77537934605121284</c:v>
                </c:pt>
                <c:pt idx="19470">
                  <c:v>0.77541917240829594</c:v>
                </c:pt>
                <c:pt idx="19471">
                  <c:v>0.77545899876537894</c:v>
                </c:pt>
                <c:pt idx="19472">
                  <c:v>0.77549882512246215</c:v>
                </c:pt>
                <c:pt idx="19473">
                  <c:v>0.77553865147954526</c:v>
                </c:pt>
                <c:pt idx="19474">
                  <c:v>0.77557847783662837</c:v>
                </c:pt>
                <c:pt idx="19475">
                  <c:v>0.77561830419371147</c:v>
                </c:pt>
                <c:pt idx="19476">
                  <c:v>0.77565813055079458</c:v>
                </c:pt>
                <c:pt idx="19477">
                  <c:v>0.77569795690787768</c:v>
                </c:pt>
                <c:pt idx="19478">
                  <c:v>0.77573778326496079</c:v>
                </c:pt>
                <c:pt idx="19479">
                  <c:v>0.77577760962204434</c:v>
                </c:pt>
                <c:pt idx="19480">
                  <c:v>0.775817435979127</c:v>
                </c:pt>
                <c:pt idx="19481">
                  <c:v>0.77585726233621011</c:v>
                </c:pt>
                <c:pt idx="19482">
                  <c:v>0.77589708869329321</c:v>
                </c:pt>
                <c:pt idx="19483">
                  <c:v>0.77593691505037676</c:v>
                </c:pt>
                <c:pt idx="19484">
                  <c:v>0.77597674140745987</c:v>
                </c:pt>
                <c:pt idx="19485">
                  <c:v>0.77601656776454253</c:v>
                </c:pt>
                <c:pt idx="19486">
                  <c:v>0.77605639412162564</c:v>
                </c:pt>
                <c:pt idx="19487">
                  <c:v>0.77609622047870919</c:v>
                </c:pt>
                <c:pt idx="19488">
                  <c:v>0.77613604683579229</c:v>
                </c:pt>
                <c:pt idx="19489">
                  <c:v>0.7761758731928754</c:v>
                </c:pt>
                <c:pt idx="19490">
                  <c:v>0.77621569954995806</c:v>
                </c:pt>
                <c:pt idx="19491">
                  <c:v>0.77625552590704161</c:v>
                </c:pt>
                <c:pt idx="19492">
                  <c:v>0.77629535226412472</c:v>
                </c:pt>
                <c:pt idx="19493">
                  <c:v>0.77633517862120782</c:v>
                </c:pt>
                <c:pt idx="19494">
                  <c:v>0.77637500497829093</c:v>
                </c:pt>
                <c:pt idx="19495">
                  <c:v>0.77641483133537403</c:v>
                </c:pt>
                <c:pt idx="19496">
                  <c:v>0.77645465769245714</c:v>
                </c:pt>
                <c:pt idx="19497">
                  <c:v>0.77649448404954025</c:v>
                </c:pt>
                <c:pt idx="19498">
                  <c:v>0.77653431040662335</c:v>
                </c:pt>
                <c:pt idx="19499">
                  <c:v>0.77657413676370646</c:v>
                </c:pt>
                <c:pt idx="19500">
                  <c:v>0.77661396312078956</c:v>
                </c:pt>
                <c:pt idx="19501">
                  <c:v>0.77665378947787267</c:v>
                </c:pt>
                <c:pt idx="19502">
                  <c:v>0.77669361583495578</c:v>
                </c:pt>
                <c:pt idx="19503">
                  <c:v>0.77673344219203899</c:v>
                </c:pt>
                <c:pt idx="19504">
                  <c:v>0.77677326854912199</c:v>
                </c:pt>
                <c:pt idx="19505">
                  <c:v>0.77681309490620509</c:v>
                </c:pt>
                <c:pt idx="19506">
                  <c:v>0.77685292126328831</c:v>
                </c:pt>
                <c:pt idx="19507">
                  <c:v>0.7768927476203713</c:v>
                </c:pt>
                <c:pt idx="19508">
                  <c:v>0.77693257397745452</c:v>
                </c:pt>
                <c:pt idx="19509">
                  <c:v>0.77697240033453752</c:v>
                </c:pt>
                <c:pt idx="19510">
                  <c:v>0.77701222669162062</c:v>
                </c:pt>
                <c:pt idx="19511">
                  <c:v>0.77705205304870384</c:v>
                </c:pt>
                <c:pt idx="19512">
                  <c:v>0.77709187940578683</c:v>
                </c:pt>
                <c:pt idx="19513">
                  <c:v>0.77713170576287005</c:v>
                </c:pt>
                <c:pt idx="19514">
                  <c:v>0.77717153211995316</c:v>
                </c:pt>
                <c:pt idx="19515">
                  <c:v>0.77721135847703615</c:v>
                </c:pt>
                <c:pt idx="19516">
                  <c:v>0.77725118483411937</c:v>
                </c:pt>
                <c:pt idx="19517">
                  <c:v>0.77729101119120247</c:v>
                </c:pt>
                <c:pt idx="19518">
                  <c:v>0.77733083754828558</c:v>
                </c:pt>
                <c:pt idx="19519">
                  <c:v>0.77737066390536869</c:v>
                </c:pt>
                <c:pt idx="19520">
                  <c:v>0.77741049026245179</c:v>
                </c:pt>
                <c:pt idx="19521">
                  <c:v>0.7774503166195349</c:v>
                </c:pt>
                <c:pt idx="19522">
                  <c:v>0.777490142976618</c:v>
                </c:pt>
                <c:pt idx="19523">
                  <c:v>0.77752996933370155</c:v>
                </c:pt>
                <c:pt idx="19524">
                  <c:v>0.77756979569078422</c:v>
                </c:pt>
                <c:pt idx="19525">
                  <c:v>0.77760962204786732</c:v>
                </c:pt>
                <c:pt idx="19526">
                  <c:v>0.77764944840495043</c:v>
                </c:pt>
                <c:pt idx="19527">
                  <c:v>0.77768927476203398</c:v>
                </c:pt>
                <c:pt idx="19528">
                  <c:v>0.77772910111911708</c:v>
                </c:pt>
                <c:pt idx="19529">
                  <c:v>0.77776892747619975</c:v>
                </c:pt>
                <c:pt idx="19530">
                  <c:v>0.77780875383328285</c:v>
                </c:pt>
                <c:pt idx="19531">
                  <c:v>0.7778485801903664</c:v>
                </c:pt>
                <c:pt idx="19532">
                  <c:v>0.77788840654744951</c:v>
                </c:pt>
                <c:pt idx="19533">
                  <c:v>0.77792823290453261</c:v>
                </c:pt>
                <c:pt idx="19534">
                  <c:v>0.77796805926161527</c:v>
                </c:pt>
                <c:pt idx="19535">
                  <c:v>0.77800788561869882</c:v>
                </c:pt>
                <c:pt idx="19536">
                  <c:v>0.77804771197578193</c:v>
                </c:pt>
                <c:pt idx="19537">
                  <c:v>0.77808753833286504</c:v>
                </c:pt>
                <c:pt idx="19538">
                  <c:v>0.77812736468994814</c:v>
                </c:pt>
                <c:pt idx="19539">
                  <c:v>0.77816719104703125</c:v>
                </c:pt>
                <c:pt idx="19540">
                  <c:v>0.77820701740411435</c:v>
                </c:pt>
                <c:pt idx="19541">
                  <c:v>0.77824684376119746</c:v>
                </c:pt>
                <c:pt idx="19542">
                  <c:v>0.77828667011828057</c:v>
                </c:pt>
                <c:pt idx="19543">
                  <c:v>0.77832649647536367</c:v>
                </c:pt>
                <c:pt idx="19544">
                  <c:v>0.77836632283244678</c:v>
                </c:pt>
                <c:pt idx="19545">
                  <c:v>0.77840614918952988</c:v>
                </c:pt>
                <c:pt idx="19546">
                  <c:v>0.77844597554661299</c:v>
                </c:pt>
                <c:pt idx="19547">
                  <c:v>0.77848580190369621</c:v>
                </c:pt>
                <c:pt idx="19548">
                  <c:v>0.7785256282607792</c:v>
                </c:pt>
                <c:pt idx="19549">
                  <c:v>0.77856545461786231</c:v>
                </c:pt>
                <c:pt idx="19550">
                  <c:v>0.77860528097494541</c:v>
                </c:pt>
                <c:pt idx="19551">
                  <c:v>0.77864510733202852</c:v>
                </c:pt>
                <c:pt idx="19552">
                  <c:v>0.77868493368911174</c:v>
                </c:pt>
                <c:pt idx="19553">
                  <c:v>0.77872476004619473</c:v>
                </c:pt>
                <c:pt idx="19554">
                  <c:v>0.77876458640327784</c:v>
                </c:pt>
                <c:pt idx="19555">
                  <c:v>0.77880441276036105</c:v>
                </c:pt>
                <c:pt idx="19556">
                  <c:v>0.77884423911744405</c:v>
                </c:pt>
                <c:pt idx="19557">
                  <c:v>0.77888406547452727</c:v>
                </c:pt>
                <c:pt idx="19558">
                  <c:v>0.77892389183161037</c:v>
                </c:pt>
                <c:pt idx="19559">
                  <c:v>0.77896371818869337</c:v>
                </c:pt>
                <c:pt idx="19560">
                  <c:v>0.77900354454577658</c:v>
                </c:pt>
                <c:pt idx="19561">
                  <c:v>0.77904337090285969</c:v>
                </c:pt>
                <c:pt idx="19562">
                  <c:v>0.77908319725994279</c:v>
                </c:pt>
                <c:pt idx="19563">
                  <c:v>0.7791230236170259</c:v>
                </c:pt>
                <c:pt idx="19564">
                  <c:v>0.7791628499741089</c:v>
                </c:pt>
                <c:pt idx="19565">
                  <c:v>0.77920267633119211</c:v>
                </c:pt>
                <c:pt idx="19566">
                  <c:v>0.77924250268827522</c:v>
                </c:pt>
                <c:pt idx="19567">
                  <c:v>0.77928232904535866</c:v>
                </c:pt>
                <c:pt idx="19568">
                  <c:v>0.77932215540244143</c:v>
                </c:pt>
                <c:pt idx="19569">
                  <c:v>0.77936198175952454</c:v>
                </c:pt>
                <c:pt idx="19570">
                  <c:v>0.77940180811660764</c:v>
                </c:pt>
                <c:pt idx="19571">
                  <c:v>0.77944163447369119</c:v>
                </c:pt>
                <c:pt idx="19572">
                  <c:v>0.7794814608307743</c:v>
                </c:pt>
                <c:pt idx="19573">
                  <c:v>0.77952128718785696</c:v>
                </c:pt>
                <c:pt idx="19574">
                  <c:v>0.77956111354494007</c:v>
                </c:pt>
                <c:pt idx="19575">
                  <c:v>0.77960093990202362</c:v>
                </c:pt>
                <c:pt idx="19576">
                  <c:v>0.77964076625910672</c:v>
                </c:pt>
                <c:pt idx="19577">
                  <c:v>0.77968059261618983</c:v>
                </c:pt>
                <c:pt idx="19578">
                  <c:v>0.77972041897327249</c:v>
                </c:pt>
                <c:pt idx="19579">
                  <c:v>0.77976024533035604</c:v>
                </c:pt>
                <c:pt idx="19580">
                  <c:v>0.77980007168743914</c:v>
                </c:pt>
                <c:pt idx="19581">
                  <c:v>0.77983989804452225</c:v>
                </c:pt>
                <c:pt idx="19582">
                  <c:v>0.77987972440160536</c:v>
                </c:pt>
                <c:pt idx="19583">
                  <c:v>0.77991955075868846</c:v>
                </c:pt>
                <c:pt idx="19584">
                  <c:v>0.77995937711577157</c:v>
                </c:pt>
                <c:pt idx="19585">
                  <c:v>0.77999920347285467</c:v>
                </c:pt>
                <c:pt idx="19586">
                  <c:v>0.78003902982993778</c:v>
                </c:pt>
                <c:pt idx="19587">
                  <c:v>0.78007885618702089</c:v>
                </c:pt>
                <c:pt idx="19588">
                  <c:v>0.78011868254410399</c:v>
                </c:pt>
                <c:pt idx="19589">
                  <c:v>0.7801585089011871</c:v>
                </c:pt>
                <c:pt idx="19590">
                  <c:v>0.7801983352582702</c:v>
                </c:pt>
                <c:pt idx="19591">
                  <c:v>0.78023816161535331</c:v>
                </c:pt>
                <c:pt idx="19592">
                  <c:v>0.78027798797243642</c:v>
                </c:pt>
                <c:pt idx="19593">
                  <c:v>0.78031781432951952</c:v>
                </c:pt>
                <c:pt idx="19594">
                  <c:v>0.78035764068660263</c:v>
                </c:pt>
                <c:pt idx="19595">
                  <c:v>0.78039746704368573</c:v>
                </c:pt>
                <c:pt idx="19596">
                  <c:v>0.78043729340076895</c:v>
                </c:pt>
                <c:pt idx="19597">
                  <c:v>0.78047711975785194</c:v>
                </c:pt>
                <c:pt idx="19598">
                  <c:v>0.78051694611493505</c:v>
                </c:pt>
                <c:pt idx="19599">
                  <c:v>0.78055677247201827</c:v>
                </c:pt>
                <c:pt idx="19600">
                  <c:v>0.78059659882910126</c:v>
                </c:pt>
                <c:pt idx="19601">
                  <c:v>0.78063642518618448</c:v>
                </c:pt>
                <c:pt idx="19602">
                  <c:v>0.78067625154326759</c:v>
                </c:pt>
                <c:pt idx="19603">
                  <c:v>0.78071607790035058</c:v>
                </c:pt>
                <c:pt idx="19604">
                  <c:v>0.7807559042574338</c:v>
                </c:pt>
                <c:pt idx="19605">
                  <c:v>0.78079573061451679</c:v>
                </c:pt>
                <c:pt idx="19606">
                  <c:v>0.78083555697160001</c:v>
                </c:pt>
                <c:pt idx="19607">
                  <c:v>0.78087538332868311</c:v>
                </c:pt>
                <c:pt idx="19608">
                  <c:v>0.78091520968576611</c:v>
                </c:pt>
                <c:pt idx="19609">
                  <c:v>0.78095503604284933</c:v>
                </c:pt>
                <c:pt idx="19610">
                  <c:v>0.78099486239993243</c:v>
                </c:pt>
                <c:pt idx="19611">
                  <c:v>0.78103468875701587</c:v>
                </c:pt>
                <c:pt idx="19612">
                  <c:v>0.78107451511409864</c:v>
                </c:pt>
                <c:pt idx="19613">
                  <c:v>0.78111434147118175</c:v>
                </c:pt>
                <c:pt idx="19614">
                  <c:v>0.78115416782826486</c:v>
                </c:pt>
                <c:pt idx="19615">
                  <c:v>0.78119399418534841</c:v>
                </c:pt>
                <c:pt idx="19616">
                  <c:v>0.78123382054243151</c:v>
                </c:pt>
                <c:pt idx="19617">
                  <c:v>0.78127364689951417</c:v>
                </c:pt>
                <c:pt idx="19618">
                  <c:v>0.78131347325659728</c:v>
                </c:pt>
                <c:pt idx="19619">
                  <c:v>0.78135329961368072</c:v>
                </c:pt>
                <c:pt idx="19620">
                  <c:v>0.78139312597076394</c:v>
                </c:pt>
                <c:pt idx="19621">
                  <c:v>0.78143295232784704</c:v>
                </c:pt>
                <c:pt idx="19622">
                  <c:v>0.7814727786849297</c:v>
                </c:pt>
                <c:pt idx="19623">
                  <c:v>0.78151260504201325</c:v>
                </c:pt>
                <c:pt idx="19624">
                  <c:v>0.78155243139909636</c:v>
                </c:pt>
                <c:pt idx="19625">
                  <c:v>0.78159225775617946</c:v>
                </c:pt>
                <c:pt idx="19626">
                  <c:v>0.78163208411326257</c:v>
                </c:pt>
                <c:pt idx="19627">
                  <c:v>0.78167191047034568</c:v>
                </c:pt>
                <c:pt idx="19628">
                  <c:v>0.78171173682742878</c:v>
                </c:pt>
                <c:pt idx="19629">
                  <c:v>0.78175156318451189</c:v>
                </c:pt>
                <c:pt idx="19630">
                  <c:v>0.78179138954159499</c:v>
                </c:pt>
                <c:pt idx="19631">
                  <c:v>0.7818312158986781</c:v>
                </c:pt>
                <c:pt idx="19632">
                  <c:v>0.78187104225576121</c:v>
                </c:pt>
                <c:pt idx="19633">
                  <c:v>0.78191086861284431</c:v>
                </c:pt>
                <c:pt idx="19634">
                  <c:v>0.78195069496992742</c:v>
                </c:pt>
                <c:pt idx="19635">
                  <c:v>0.78199052132701052</c:v>
                </c:pt>
                <c:pt idx="19636">
                  <c:v>0.78203034768409363</c:v>
                </c:pt>
                <c:pt idx="19637">
                  <c:v>0.78207017404117674</c:v>
                </c:pt>
                <c:pt idx="19638">
                  <c:v>0.78211000039825984</c:v>
                </c:pt>
                <c:pt idx="19639">
                  <c:v>0.78214982675534295</c:v>
                </c:pt>
                <c:pt idx="19640">
                  <c:v>0.78218965311242616</c:v>
                </c:pt>
                <c:pt idx="19641">
                  <c:v>0.78222947946950916</c:v>
                </c:pt>
                <c:pt idx="19642">
                  <c:v>0.78226930582659226</c:v>
                </c:pt>
                <c:pt idx="19643">
                  <c:v>0.78230913218367548</c:v>
                </c:pt>
                <c:pt idx="19644">
                  <c:v>0.78234895854075848</c:v>
                </c:pt>
                <c:pt idx="19645">
                  <c:v>0.78238878489784169</c:v>
                </c:pt>
                <c:pt idx="19646">
                  <c:v>0.78242861125492469</c:v>
                </c:pt>
                <c:pt idx="19647">
                  <c:v>0.78246843761200779</c:v>
                </c:pt>
                <c:pt idx="19648">
                  <c:v>0.78250826396909101</c:v>
                </c:pt>
                <c:pt idx="19649">
                  <c:v>0.78254809032617401</c:v>
                </c:pt>
                <c:pt idx="19650">
                  <c:v>0.78258791668325722</c:v>
                </c:pt>
                <c:pt idx="19651">
                  <c:v>0.78262774304034033</c:v>
                </c:pt>
                <c:pt idx="19652">
                  <c:v>0.78266756939742332</c:v>
                </c:pt>
                <c:pt idx="19653">
                  <c:v>0.78270739575450654</c:v>
                </c:pt>
                <c:pt idx="19654">
                  <c:v>0.78274722211158965</c:v>
                </c:pt>
                <c:pt idx="19655">
                  <c:v>0.78278704846867309</c:v>
                </c:pt>
                <c:pt idx="19656">
                  <c:v>0.78282687482575586</c:v>
                </c:pt>
                <c:pt idx="19657">
                  <c:v>0.78286670118283885</c:v>
                </c:pt>
                <c:pt idx="19658">
                  <c:v>0.78290652753992207</c:v>
                </c:pt>
                <c:pt idx="19659">
                  <c:v>0.78294635389700562</c:v>
                </c:pt>
                <c:pt idx="19660">
                  <c:v>0.78298618025408862</c:v>
                </c:pt>
                <c:pt idx="19661">
                  <c:v>0.78302600661117139</c:v>
                </c:pt>
                <c:pt idx="19662">
                  <c:v>0.78306583296825449</c:v>
                </c:pt>
                <c:pt idx="19663">
                  <c:v>0.78310565932533793</c:v>
                </c:pt>
                <c:pt idx="19664">
                  <c:v>0.78314548568242115</c:v>
                </c:pt>
                <c:pt idx="19665">
                  <c:v>0.78318531203950426</c:v>
                </c:pt>
                <c:pt idx="19666">
                  <c:v>0.78322513839658692</c:v>
                </c:pt>
                <c:pt idx="19667">
                  <c:v>0.78326496475367047</c:v>
                </c:pt>
                <c:pt idx="19668">
                  <c:v>0.78330479111075357</c:v>
                </c:pt>
                <c:pt idx="19669">
                  <c:v>0.78334461746783668</c:v>
                </c:pt>
                <c:pt idx="19670">
                  <c:v>0.78338444382491979</c:v>
                </c:pt>
                <c:pt idx="19671">
                  <c:v>0.78342427018200278</c:v>
                </c:pt>
                <c:pt idx="19672">
                  <c:v>0.783464096539086</c:v>
                </c:pt>
                <c:pt idx="19673">
                  <c:v>0.7835039228961691</c:v>
                </c:pt>
                <c:pt idx="19674">
                  <c:v>0.78354374925325221</c:v>
                </c:pt>
                <c:pt idx="19675">
                  <c:v>0.78358357561033531</c:v>
                </c:pt>
                <c:pt idx="19676">
                  <c:v>0.78362340196741842</c:v>
                </c:pt>
                <c:pt idx="19677">
                  <c:v>0.78366322832450153</c:v>
                </c:pt>
                <c:pt idx="19678">
                  <c:v>0.78370305468158463</c:v>
                </c:pt>
                <c:pt idx="19679">
                  <c:v>0.78374288103866774</c:v>
                </c:pt>
                <c:pt idx="19680">
                  <c:v>0.78378270739575084</c:v>
                </c:pt>
                <c:pt idx="19681">
                  <c:v>0.78382253375283395</c:v>
                </c:pt>
                <c:pt idx="19682">
                  <c:v>0.78386236010991706</c:v>
                </c:pt>
                <c:pt idx="19683">
                  <c:v>0.78390218646700016</c:v>
                </c:pt>
                <c:pt idx="19684">
                  <c:v>0.78394201282408338</c:v>
                </c:pt>
                <c:pt idx="19685">
                  <c:v>0.78398183918116637</c:v>
                </c:pt>
                <c:pt idx="19686">
                  <c:v>0.78402166553824948</c:v>
                </c:pt>
                <c:pt idx="19687">
                  <c:v>0.78406149189533259</c:v>
                </c:pt>
                <c:pt idx="19688">
                  <c:v>0.78410131825241569</c:v>
                </c:pt>
                <c:pt idx="19689">
                  <c:v>0.78414114460949891</c:v>
                </c:pt>
                <c:pt idx="19690">
                  <c:v>0.7841809709665819</c:v>
                </c:pt>
                <c:pt idx="19691">
                  <c:v>0.78422079732366501</c:v>
                </c:pt>
                <c:pt idx="19692">
                  <c:v>0.78426062368074823</c:v>
                </c:pt>
                <c:pt idx="19693">
                  <c:v>0.78430045003783122</c:v>
                </c:pt>
                <c:pt idx="19694">
                  <c:v>0.78434027639491444</c:v>
                </c:pt>
                <c:pt idx="19695">
                  <c:v>0.78438010275199754</c:v>
                </c:pt>
                <c:pt idx="19696">
                  <c:v>0.78441992910908054</c:v>
                </c:pt>
                <c:pt idx="19697">
                  <c:v>0.78445975546616376</c:v>
                </c:pt>
                <c:pt idx="19698">
                  <c:v>0.78449958182324675</c:v>
                </c:pt>
                <c:pt idx="19699">
                  <c:v>0.7845394081803303</c:v>
                </c:pt>
                <c:pt idx="19700">
                  <c:v>0.78457923453741307</c:v>
                </c:pt>
                <c:pt idx="19701">
                  <c:v>0.78461906089449607</c:v>
                </c:pt>
                <c:pt idx="19702">
                  <c:v>0.78465888725157928</c:v>
                </c:pt>
                <c:pt idx="19703">
                  <c:v>0.78469871360866283</c:v>
                </c:pt>
                <c:pt idx="19704">
                  <c:v>0.78473853996574583</c:v>
                </c:pt>
                <c:pt idx="19705">
                  <c:v>0.7847783663228286</c:v>
                </c:pt>
                <c:pt idx="19706">
                  <c:v>0.78481819267991171</c:v>
                </c:pt>
                <c:pt idx="19707">
                  <c:v>0.78485801903699515</c:v>
                </c:pt>
                <c:pt idx="19708">
                  <c:v>0.78489784539407836</c:v>
                </c:pt>
                <c:pt idx="19709">
                  <c:v>0.78493767175116147</c:v>
                </c:pt>
                <c:pt idx="19710">
                  <c:v>0.78497749810824413</c:v>
                </c:pt>
                <c:pt idx="19711">
                  <c:v>0.78501732446532757</c:v>
                </c:pt>
                <c:pt idx="19712">
                  <c:v>0.78505715082241079</c:v>
                </c:pt>
                <c:pt idx="19713">
                  <c:v>0.78509697717949389</c:v>
                </c:pt>
                <c:pt idx="19714">
                  <c:v>0.785136803536577</c:v>
                </c:pt>
                <c:pt idx="19715">
                  <c:v>0.78517662989365999</c:v>
                </c:pt>
                <c:pt idx="19716">
                  <c:v>0.7852164562507431</c:v>
                </c:pt>
                <c:pt idx="19717">
                  <c:v>0.78525628260782632</c:v>
                </c:pt>
                <c:pt idx="19718">
                  <c:v>0.78529610896490942</c:v>
                </c:pt>
                <c:pt idx="19719">
                  <c:v>0.78533593532199253</c:v>
                </c:pt>
                <c:pt idx="19720">
                  <c:v>0.78537576167907563</c:v>
                </c:pt>
                <c:pt idx="19721">
                  <c:v>0.78541558803615863</c:v>
                </c:pt>
                <c:pt idx="19722">
                  <c:v>0.78545541439324196</c:v>
                </c:pt>
                <c:pt idx="19723">
                  <c:v>0.78549524075032495</c:v>
                </c:pt>
                <c:pt idx="19724">
                  <c:v>0.78553506710740806</c:v>
                </c:pt>
                <c:pt idx="19725">
                  <c:v>0.78557489346449116</c:v>
                </c:pt>
                <c:pt idx="19726">
                  <c:v>0.78561471982157416</c:v>
                </c:pt>
                <c:pt idx="19727">
                  <c:v>0.78565454617865749</c:v>
                </c:pt>
                <c:pt idx="19728">
                  <c:v>0.78569437253574048</c:v>
                </c:pt>
                <c:pt idx="19729">
                  <c:v>0.78573419889282359</c:v>
                </c:pt>
                <c:pt idx="19730">
                  <c:v>0.78577402524990669</c:v>
                </c:pt>
                <c:pt idx="19731">
                  <c:v>0.7858138516069898</c:v>
                </c:pt>
                <c:pt idx="19732">
                  <c:v>0.78585367796407302</c:v>
                </c:pt>
                <c:pt idx="19733">
                  <c:v>0.78589350432115612</c:v>
                </c:pt>
                <c:pt idx="19734">
                  <c:v>0.78593333067823912</c:v>
                </c:pt>
                <c:pt idx="19735">
                  <c:v>0.78597315703532222</c:v>
                </c:pt>
                <c:pt idx="19736">
                  <c:v>0.78601298339240533</c:v>
                </c:pt>
                <c:pt idx="19737">
                  <c:v>0.78605280974948855</c:v>
                </c:pt>
                <c:pt idx="19738">
                  <c:v>0.78609263610657165</c:v>
                </c:pt>
                <c:pt idx="19739">
                  <c:v>0.78613246246365465</c:v>
                </c:pt>
                <c:pt idx="19740">
                  <c:v>0.78617228882073775</c:v>
                </c:pt>
                <c:pt idx="19741">
                  <c:v>0.78621211517782086</c:v>
                </c:pt>
                <c:pt idx="19742">
                  <c:v>0.78625194153490408</c:v>
                </c:pt>
                <c:pt idx="19743">
                  <c:v>0.78629176789198751</c:v>
                </c:pt>
                <c:pt idx="19744">
                  <c:v>0.78633159424907029</c:v>
                </c:pt>
                <c:pt idx="19745">
                  <c:v>0.78637142060615328</c:v>
                </c:pt>
                <c:pt idx="19746">
                  <c:v>0.78641124696323639</c:v>
                </c:pt>
                <c:pt idx="19747">
                  <c:v>0.78645107332032005</c:v>
                </c:pt>
                <c:pt idx="19748">
                  <c:v>0.78649089967740304</c:v>
                </c:pt>
                <c:pt idx="19749">
                  <c:v>0.78653072603448582</c:v>
                </c:pt>
                <c:pt idx="19750">
                  <c:v>0.78657055239156881</c:v>
                </c:pt>
                <c:pt idx="19751">
                  <c:v>0.78661037874865247</c:v>
                </c:pt>
                <c:pt idx="19752">
                  <c:v>0.78665020510573558</c:v>
                </c:pt>
                <c:pt idx="19753">
                  <c:v>0.78669003146281857</c:v>
                </c:pt>
                <c:pt idx="19754">
                  <c:v>0.78672985781990135</c:v>
                </c:pt>
                <c:pt idx="19755">
                  <c:v>0.78676968417698478</c:v>
                </c:pt>
                <c:pt idx="19756">
                  <c:v>0.786809510534068</c:v>
                </c:pt>
                <c:pt idx="19757">
                  <c:v>0.78684933689115111</c:v>
                </c:pt>
                <c:pt idx="19758">
                  <c:v>0.78688916324823421</c:v>
                </c:pt>
                <c:pt idx="19759">
                  <c:v>0.78692898960531721</c:v>
                </c:pt>
                <c:pt idx="19760">
                  <c:v>0.78696881596240031</c:v>
                </c:pt>
                <c:pt idx="19761">
                  <c:v>0.78700864231948353</c:v>
                </c:pt>
                <c:pt idx="19762">
                  <c:v>0.78704846867656664</c:v>
                </c:pt>
                <c:pt idx="19763">
                  <c:v>0.78708829503364974</c:v>
                </c:pt>
                <c:pt idx="19764">
                  <c:v>0.78712812139073274</c:v>
                </c:pt>
                <c:pt idx="19765">
                  <c:v>0.78716794774781584</c:v>
                </c:pt>
                <c:pt idx="19766">
                  <c:v>0.78720777410489917</c:v>
                </c:pt>
                <c:pt idx="19767">
                  <c:v>0.78724760046198217</c:v>
                </c:pt>
                <c:pt idx="19768">
                  <c:v>0.78728742681906527</c:v>
                </c:pt>
                <c:pt idx="19769">
                  <c:v>0.78732725317614838</c:v>
                </c:pt>
                <c:pt idx="19770">
                  <c:v>0.78736707953323137</c:v>
                </c:pt>
                <c:pt idx="19771">
                  <c:v>0.7874069058903147</c:v>
                </c:pt>
                <c:pt idx="19772">
                  <c:v>0.7874467322473977</c:v>
                </c:pt>
                <c:pt idx="19773">
                  <c:v>0.7874865586044808</c:v>
                </c:pt>
                <c:pt idx="19774">
                  <c:v>0.78752638496156391</c:v>
                </c:pt>
                <c:pt idx="19775">
                  <c:v>0.7875662113186469</c:v>
                </c:pt>
                <c:pt idx="19776">
                  <c:v>0.78760603767573023</c:v>
                </c:pt>
                <c:pt idx="19777">
                  <c:v>0.78764586403281334</c:v>
                </c:pt>
                <c:pt idx="19778">
                  <c:v>0.78768569038989633</c:v>
                </c:pt>
                <c:pt idx="19779">
                  <c:v>0.78772551674697944</c:v>
                </c:pt>
                <c:pt idx="19780">
                  <c:v>0.78776534310406254</c:v>
                </c:pt>
                <c:pt idx="19781">
                  <c:v>0.78780516946114576</c:v>
                </c:pt>
                <c:pt idx="19782">
                  <c:v>0.78784499581822887</c:v>
                </c:pt>
                <c:pt idx="19783">
                  <c:v>0.78788482217531186</c:v>
                </c:pt>
                <c:pt idx="19784">
                  <c:v>0.78792464853239497</c:v>
                </c:pt>
                <c:pt idx="19785">
                  <c:v>0.78796447488947807</c:v>
                </c:pt>
                <c:pt idx="19786">
                  <c:v>0.78800430124656129</c:v>
                </c:pt>
                <c:pt idx="19787">
                  <c:v>0.78804412760364473</c:v>
                </c:pt>
                <c:pt idx="19788">
                  <c:v>0.7880839539607275</c:v>
                </c:pt>
                <c:pt idx="19789">
                  <c:v>0.7881237803178105</c:v>
                </c:pt>
                <c:pt idx="19790">
                  <c:v>0.7881636066748936</c:v>
                </c:pt>
                <c:pt idx="19791">
                  <c:v>0.78820343303197726</c:v>
                </c:pt>
                <c:pt idx="19792">
                  <c:v>0.78824325938906026</c:v>
                </c:pt>
                <c:pt idx="19793">
                  <c:v>0.78828308574614303</c:v>
                </c:pt>
                <c:pt idx="19794">
                  <c:v>0.78832291210322603</c:v>
                </c:pt>
                <c:pt idx="19795">
                  <c:v>0.78836273846030969</c:v>
                </c:pt>
                <c:pt idx="19796">
                  <c:v>0.78840256481739279</c:v>
                </c:pt>
                <c:pt idx="19797">
                  <c:v>0.78844239117447579</c:v>
                </c:pt>
                <c:pt idx="19798">
                  <c:v>0.78848221753155856</c:v>
                </c:pt>
                <c:pt idx="19799">
                  <c:v>0.788522043888642</c:v>
                </c:pt>
                <c:pt idx="19800">
                  <c:v>0.78856187024572522</c:v>
                </c:pt>
                <c:pt idx="19801">
                  <c:v>0.78860169660280832</c:v>
                </c:pt>
                <c:pt idx="19802">
                  <c:v>0.78864152295989143</c:v>
                </c:pt>
                <c:pt idx="19803">
                  <c:v>0.78868134931697442</c:v>
                </c:pt>
                <c:pt idx="19804">
                  <c:v>0.78872117567405753</c:v>
                </c:pt>
                <c:pt idx="19805">
                  <c:v>0.78876100203114075</c:v>
                </c:pt>
                <c:pt idx="19806">
                  <c:v>0.78880082838822385</c:v>
                </c:pt>
                <c:pt idx="19807">
                  <c:v>0.78884065474530696</c:v>
                </c:pt>
                <c:pt idx="19808">
                  <c:v>0.78888048110238995</c:v>
                </c:pt>
                <c:pt idx="19809">
                  <c:v>0.78892030745947306</c:v>
                </c:pt>
                <c:pt idx="19810">
                  <c:v>0.78896013381655627</c:v>
                </c:pt>
                <c:pt idx="19811">
                  <c:v>0.78899996017363938</c:v>
                </c:pt>
                <c:pt idx="19812">
                  <c:v>0.78903978653072249</c:v>
                </c:pt>
                <c:pt idx="19813">
                  <c:v>0.78907961288780559</c:v>
                </c:pt>
                <c:pt idx="19814">
                  <c:v>0.78911943924488859</c:v>
                </c:pt>
                <c:pt idx="19815">
                  <c:v>0.78915926560197192</c:v>
                </c:pt>
                <c:pt idx="19816">
                  <c:v>0.78919909195905491</c:v>
                </c:pt>
                <c:pt idx="19817">
                  <c:v>0.78923891831613802</c:v>
                </c:pt>
                <c:pt idx="19818">
                  <c:v>0.78927874467322112</c:v>
                </c:pt>
                <c:pt idx="19819">
                  <c:v>0.78931857103030412</c:v>
                </c:pt>
                <c:pt idx="19820">
                  <c:v>0.78935839738738744</c:v>
                </c:pt>
                <c:pt idx="19821">
                  <c:v>0.78939822374447044</c:v>
                </c:pt>
                <c:pt idx="19822">
                  <c:v>0.78943805010155355</c:v>
                </c:pt>
                <c:pt idx="19823">
                  <c:v>0.78947787645863665</c:v>
                </c:pt>
                <c:pt idx="19824">
                  <c:v>0.78951770281571976</c:v>
                </c:pt>
                <c:pt idx="19825">
                  <c:v>0.78955752917280297</c:v>
                </c:pt>
                <c:pt idx="19826">
                  <c:v>0.78959735552988608</c:v>
                </c:pt>
                <c:pt idx="19827">
                  <c:v>0.78963718188696908</c:v>
                </c:pt>
                <c:pt idx="19828">
                  <c:v>0.78967700824405218</c:v>
                </c:pt>
                <c:pt idx="19829">
                  <c:v>0.78971683460113529</c:v>
                </c:pt>
                <c:pt idx="19830">
                  <c:v>0.7897566609582185</c:v>
                </c:pt>
                <c:pt idx="19831">
                  <c:v>0.78979648731530194</c:v>
                </c:pt>
                <c:pt idx="19832">
                  <c:v>0.7898363136723846</c:v>
                </c:pt>
                <c:pt idx="19833">
                  <c:v>0.78987614002946771</c:v>
                </c:pt>
                <c:pt idx="19834">
                  <c:v>0.78991596638655082</c:v>
                </c:pt>
                <c:pt idx="19835">
                  <c:v>0.78995579274363437</c:v>
                </c:pt>
                <c:pt idx="19836">
                  <c:v>0.78999561910071747</c:v>
                </c:pt>
                <c:pt idx="19837">
                  <c:v>0.79003544545780024</c:v>
                </c:pt>
                <c:pt idx="19838">
                  <c:v>0.79007527181488324</c:v>
                </c:pt>
                <c:pt idx="19839">
                  <c:v>0.7901150981719669</c:v>
                </c:pt>
                <c:pt idx="19840">
                  <c:v>0.79015492452905001</c:v>
                </c:pt>
                <c:pt idx="19841">
                  <c:v>0.790194750886133</c:v>
                </c:pt>
                <c:pt idx="19842">
                  <c:v>0.79023457724321577</c:v>
                </c:pt>
                <c:pt idx="19843">
                  <c:v>0.79027440360029921</c:v>
                </c:pt>
                <c:pt idx="19844">
                  <c:v>0.79031422995738243</c:v>
                </c:pt>
                <c:pt idx="19845">
                  <c:v>0.79035405631446554</c:v>
                </c:pt>
                <c:pt idx="19846">
                  <c:v>0.79039388267154853</c:v>
                </c:pt>
                <c:pt idx="19847">
                  <c:v>0.79043370902863164</c:v>
                </c:pt>
                <c:pt idx="19848">
                  <c:v>0.79047353538571474</c:v>
                </c:pt>
                <c:pt idx="19849">
                  <c:v>0.79051336174279796</c:v>
                </c:pt>
                <c:pt idx="19850">
                  <c:v>0.79055318809988107</c:v>
                </c:pt>
                <c:pt idx="19851">
                  <c:v>0.79059301445696417</c:v>
                </c:pt>
                <c:pt idx="19852">
                  <c:v>0.79063284081404717</c:v>
                </c:pt>
                <c:pt idx="19853">
                  <c:v>0.79067266717113027</c:v>
                </c:pt>
                <c:pt idx="19854">
                  <c:v>0.79071249352821349</c:v>
                </c:pt>
                <c:pt idx="19855">
                  <c:v>0.7907523198852966</c:v>
                </c:pt>
                <c:pt idx="19856">
                  <c:v>0.7907921462423797</c:v>
                </c:pt>
                <c:pt idx="19857">
                  <c:v>0.7908319725994627</c:v>
                </c:pt>
                <c:pt idx="19858">
                  <c:v>0.7908717989565458</c:v>
                </c:pt>
                <c:pt idx="19859">
                  <c:v>0.79091162531362913</c:v>
                </c:pt>
                <c:pt idx="19860">
                  <c:v>0.79095145167071212</c:v>
                </c:pt>
                <c:pt idx="19861">
                  <c:v>0.79099127802779523</c:v>
                </c:pt>
                <c:pt idx="19862">
                  <c:v>0.79103110438487834</c:v>
                </c:pt>
                <c:pt idx="19863">
                  <c:v>0.79107093074196133</c:v>
                </c:pt>
                <c:pt idx="19864">
                  <c:v>0.79111075709904466</c:v>
                </c:pt>
                <c:pt idx="19865">
                  <c:v>0.79115058345612765</c:v>
                </c:pt>
                <c:pt idx="19866">
                  <c:v>0.79119040981321076</c:v>
                </c:pt>
                <c:pt idx="19867">
                  <c:v>0.79123023617029387</c:v>
                </c:pt>
                <c:pt idx="19868">
                  <c:v>0.79127006252737686</c:v>
                </c:pt>
                <c:pt idx="19869">
                  <c:v>0.79130988888446019</c:v>
                </c:pt>
                <c:pt idx="19870">
                  <c:v>0.79134971524154329</c:v>
                </c:pt>
                <c:pt idx="19871">
                  <c:v>0.79138954159862629</c:v>
                </c:pt>
                <c:pt idx="19872">
                  <c:v>0.7914293679557094</c:v>
                </c:pt>
                <c:pt idx="19873">
                  <c:v>0.7914691943127925</c:v>
                </c:pt>
                <c:pt idx="19874">
                  <c:v>0.79150902066987572</c:v>
                </c:pt>
                <c:pt idx="19875">
                  <c:v>0.79154884702695916</c:v>
                </c:pt>
                <c:pt idx="19876">
                  <c:v>0.79158867338404182</c:v>
                </c:pt>
                <c:pt idx="19877">
                  <c:v>0.79162849974112492</c:v>
                </c:pt>
                <c:pt idx="19878">
                  <c:v>0.79166832609820803</c:v>
                </c:pt>
                <c:pt idx="19879">
                  <c:v>0.79170815245529158</c:v>
                </c:pt>
                <c:pt idx="19880">
                  <c:v>0.79174797881237469</c:v>
                </c:pt>
                <c:pt idx="19881">
                  <c:v>0.79178780516945746</c:v>
                </c:pt>
                <c:pt idx="19882">
                  <c:v>0.79182763152654045</c:v>
                </c:pt>
                <c:pt idx="19883">
                  <c:v>0.79186745788362412</c:v>
                </c:pt>
                <c:pt idx="19884">
                  <c:v>0.79190728424070722</c:v>
                </c:pt>
                <c:pt idx="19885">
                  <c:v>0.79194711059779022</c:v>
                </c:pt>
                <c:pt idx="19886">
                  <c:v>0.79198693695487299</c:v>
                </c:pt>
                <c:pt idx="19887">
                  <c:v>0.79202676331195643</c:v>
                </c:pt>
                <c:pt idx="19888">
                  <c:v>0.79206658966903964</c:v>
                </c:pt>
                <c:pt idx="19889">
                  <c:v>0.79210641602612275</c:v>
                </c:pt>
                <c:pt idx="19890">
                  <c:v>0.79214624238320575</c:v>
                </c:pt>
                <c:pt idx="19891">
                  <c:v>0.79218606874028885</c:v>
                </c:pt>
                <c:pt idx="19892">
                  <c:v>0.79222589509737196</c:v>
                </c:pt>
                <c:pt idx="19893">
                  <c:v>0.79226572145445517</c:v>
                </c:pt>
                <c:pt idx="19894">
                  <c:v>0.79230554781153828</c:v>
                </c:pt>
                <c:pt idx="19895">
                  <c:v>0.79234537416862139</c:v>
                </c:pt>
                <c:pt idx="19896">
                  <c:v>0.79238520052570438</c:v>
                </c:pt>
                <c:pt idx="19897">
                  <c:v>0.79242502688278749</c:v>
                </c:pt>
                <c:pt idx="19898">
                  <c:v>0.7924648532398707</c:v>
                </c:pt>
                <c:pt idx="19899">
                  <c:v>0.79250467959695381</c:v>
                </c:pt>
                <c:pt idx="19900">
                  <c:v>0.79254450595403692</c:v>
                </c:pt>
                <c:pt idx="19901">
                  <c:v>0.79258433231111991</c:v>
                </c:pt>
                <c:pt idx="19902">
                  <c:v>0.79262415866820302</c:v>
                </c:pt>
                <c:pt idx="19903">
                  <c:v>0.79266398502528623</c:v>
                </c:pt>
                <c:pt idx="19904">
                  <c:v>0.79270381138236934</c:v>
                </c:pt>
                <c:pt idx="19905">
                  <c:v>0.79274363773945244</c:v>
                </c:pt>
                <c:pt idx="19906">
                  <c:v>0.79278346409653555</c:v>
                </c:pt>
                <c:pt idx="19907">
                  <c:v>0.79282329045361855</c:v>
                </c:pt>
                <c:pt idx="19908">
                  <c:v>0.79286311681070187</c:v>
                </c:pt>
                <c:pt idx="19909">
                  <c:v>0.79290294316778487</c:v>
                </c:pt>
                <c:pt idx="19910">
                  <c:v>0.79294276952486797</c:v>
                </c:pt>
                <c:pt idx="19911">
                  <c:v>0.79298259588195108</c:v>
                </c:pt>
                <c:pt idx="19912">
                  <c:v>0.79302242223903407</c:v>
                </c:pt>
                <c:pt idx="19913">
                  <c:v>0.7930622485961174</c:v>
                </c:pt>
                <c:pt idx="19914">
                  <c:v>0.7931020749532004</c:v>
                </c:pt>
                <c:pt idx="19915">
                  <c:v>0.7931419013102835</c:v>
                </c:pt>
                <c:pt idx="19916">
                  <c:v>0.79318172766736661</c:v>
                </c:pt>
                <c:pt idx="19917">
                  <c:v>0.79322155402444972</c:v>
                </c:pt>
                <c:pt idx="19918">
                  <c:v>0.79326138038153293</c:v>
                </c:pt>
                <c:pt idx="19919">
                  <c:v>0.79330120673861637</c:v>
                </c:pt>
                <c:pt idx="19920">
                  <c:v>0.79334103309569903</c:v>
                </c:pt>
                <c:pt idx="19921">
                  <c:v>0.79338085945278214</c:v>
                </c:pt>
                <c:pt idx="19922">
                  <c:v>0.79342068580986524</c:v>
                </c:pt>
                <c:pt idx="19923">
                  <c:v>0.79346051216694879</c:v>
                </c:pt>
                <c:pt idx="19924">
                  <c:v>0.7935003385240319</c:v>
                </c:pt>
                <c:pt idx="19925">
                  <c:v>0.79354016488111456</c:v>
                </c:pt>
                <c:pt idx="19926">
                  <c:v>0.79357999123819767</c:v>
                </c:pt>
                <c:pt idx="19927">
                  <c:v>0.79361981759528133</c:v>
                </c:pt>
                <c:pt idx="19928">
                  <c:v>0.79365964395236432</c:v>
                </c:pt>
                <c:pt idx="19929">
                  <c:v>0.79369947030944743</c:v>
                </c:pt>
                <c:pt idx="19930">
                  <c:v>0.7937392966665302</c:v>
                </c:pt>
                <c:pt idx="19931">
                  <c:v>0.79377912302361364</c:v>
                </c:pt>
                <c:pt idx="19932">
                  <c:v>0.79381894938069686</c:v>
                </c:pt>
                <c:pt idx="19933">
                  <c:v>0.79385877573777996</c:v>
                </c:pt>
                <c:pt idx="19934">
                  <c:v>0.79389860209486296</c:v>
                </c:pt>
                <c:pt idx="19935">
                  <c:v>0.79393842845194607</c:v>
                </c:pt>
                <c:pt idx="19936">
                  <c:v>0.79397825480902917</c:v>
                </c:pt>
                <c:pt idx="19937">
                  <c:v>0.79401808116611239</c:v>
                </c:pt>
                <c:pt idx="19938">
                  <c:v>0.79405790752319549</c:v>
                </c:pt>
                <c:pt idx="19939">
                  <c:v>0.79409773388027849</c:v>
                </c:pt>
                <c:pt idx="19940">
                  <c:v>0.79413756023736159</c:v>
                </c:pt>
                <c:pt idx="19941">
                  <c:v>0.7941773865944447</c:v>
                </c:pt>
                <c:pt idx="19942">
                  <c:v>0.79421721295152792</c:v>
                </c:pt>
                <c:pt idx="19943">
                  <c:v>0.79425703930861102</c:v>
                </c:pt>
                <c:pt idx="19944">
                  <c:v>0.79429686566569413</c:v>
                </c:pt>
                <c:pt idx="19945">
                  <c:v>0.79433669202277712</c:v>
                </c:pt>
                <c:pt idx="19946">
                  <c:v>0.79437651837986023</c:v>
                </c:pt>
                <c:pt idx="19947">
                  <c:v>0.79441634473694345</c:v>
                </c:pt>
                <c:pt idx="19948">
                  <c:v>0.79445617109402655</c:v>
                </c:pt>
                <c:pt idx="19949">
                  <c:v>0.79449599745110966</c:v>
                </c:pt>
                <c:pt idx="19950">
                  <c:v>0.79453582380819265</c:v>
                </c:pt>
                <c:pt idx="19951">
                  <c:v>0.79457565016527576</c:v>
                </c:pt>
                <c:pt idx="19952">
                  <c:v>0.79461547652235909</c:v>
                </c:pt>
                <c:pt idx="19953">
                  <c:v>0.79465530287944208</c:v>
                </c:pt>
                <c:pt idx="19954">
                  <c:v>0.79469512923652519</c:v>
                </c:pt>
                <c:pt idx="19955">
                  <c:v>0.79473495559360829</c:v>
                </c:pt>
                <c:pt idx="19956">
                  <c:v>0.79477478195069129</c:v>
                </c:pt>
                <c:pt idx="19957">
                  <c:v>0.79481460830777462</c:v>
                </c:pt>
                <c:pt idx="19958">
                  <c:v>0.79485443466485761</c:v>
                </c:pt>
                <c:pt idx="19959">
                  <c:v>0.79489426102194072</c:v>
                </c:pt>
                <c:pt idx="19960">
                  <c:v>0.79493408737902382</c:v>
                </c:pt>
                <c:pt idx="19961">
                  <c:v>0.79497391373610682</c:v>
                </c:pt>
                <c:pt idx="19962">
                  <c:v>0.79501374009319015</c:v>
                </c:pt>
                <c:pt idx="19963">
                  <c:v>0.79505356645027359</c:v>
                </c:pt>
                <c:pt idx="19964">
                  <c:v>0.79509339280735625</c:v>
                </c:pt>
                <c:pt idx="19965">
                  <c:v>0.79513321916443935</c:v>
                </c:pt>
                <c:pt idx="19966">
                  <c:v>0.79517304552152246</c:v>
                </c:pt>
                <c:pt idx="19967">
                  <c:v>0.79521287187860601</c:v>
                </c:pt>
                <c:pt idx="19968">
                  <c:v>0.79525269823568911</c:v>
                </c:pt>
                <c:pt idx="19969">
                  <c:v>0.79529252459277178</c:v>
                </c:pt>
                <c:pt idx="19970">
                  <c:v>0.79533235094985488</c:v>
                </c:pt>
                <c:pt idx="19971">
                  <c:v>0.79537217730693854</c:v>
                </c:pt>
                <c:pt idx="19972">
                  <c:v>0.79541200366402154</c:v>
                </c:pt>
                <c:pt idx="19973">
                  <c:v>0.79545183002110464</c:v>
                </c:pt>
                <c:pt idx="19974">
                  <c:v>0.79549165637818742</c:v>
                </c:pt>
                <c:pt idx="19975">
                  <c:v>0.79553148273527086</c:v>
                </c:pt>
                <c:pt idx="19976">
                  <c:v>0.79557130909235407</c:v>
                </c:pt>
                <c:pt idx="19977">
                  <c:v>0.79561113544943718</c:v>
                </c:pt>
                <c:pt idx="19978">
                  <c:v>0.79565096180652017</c:v>
                </c:pt>
                <c:pt idx="19979">
                  <c:v>0.79569078816360328</c:v>
                </c:pt>
                <c:pt idx="19980">
                  <c:v>0.79573061452068639</c:v>
                </c:pt>
                <c:pt idx="19981">
                  <c:v>0.7957704408777696</c:v>
                </c:pt>
                <c:pt idx="19982">
                  <c:v>0.79581026723485271</c:v>
                </c:pt>
                <c:pt idx="19983">
                  <c:v>0.7958500935919357</c:v>
                </c:pt>
                <c:pt idx="19984">
                  <c:v>0.79588991994901881</c:v>
                </c:pt>
                <c:pt idx="19985">
                  <c:v>0.79592974630610192</c:v>
                </c:pt>
                <c:pt idx="19986">
                  <c:v>0.79596957266318513</c:v>
                </c:pt>
                <c:pt idx="19987">
                  <c:v>0.79600939902026824</c:v>
                </c:pt>
                <c:pt idx="19988">
                  <c:v>0.79604922537735134</c:v>
                </c:pt>
                <c:pt idx="19989">
                  <c:v>0.79608905173443434</c:v>
                </c:pt>
                <c:pt idx="19990">
                  <c:v>0.79612887809151744</c:v>
                </c:pt>
                <c:pt idx="19991">
                  <c:v>0.79616870444860066</c:v>
                </c:pt>
                <c:pt idx="19992">
                  <c:v>0.79620853080568377</c:v>
                </c:pt>
                <c:pt idx="19993">
                  <c:v>0.79624835716276687</c:v>
                </c:pt>
                <c:pt idx="19994">
                  <c:v>0.79628818351984987</c:v>
                </c:pt>
                <c:pt idx="19995">
                  <c:v>0.79632800987693297</c:v>
                </c:pt>
                <c:pt idx="19996">
                  <c:v>0.79636783623401619</c:v>
                </c:pt>
                <c:pt idx="19997">
                  <c:v>0.7964076625910993</c:v>
                </c:pt>
                <c:pt idx="19998">
                  <c:v>0.7964474889481824</c:v>
                </c:pt>
                <c:pt idx="19999">
                  <c:v>0.79648731530526551</c:v>
                </c:pt>
                <c:pt idx="20000">
                  <c:v>0.7965271416623485</c:v>
                </c:pt>
                <c:pt idx="20001">
                  <c:v>0.79656696801943183</c:v>
                </c:pt>
                <c:pt idx="20002">
                  <c:v>0.79660679437651483</c:v>
                </c:pt>
                <c:pt idx="20003">
                  <c:v>0.79664662073359793</c:v>
                </c:pt>
                <c:pt idx="20004">
                  <c:v>0.79668644709068104</c:v>
                </c:pt>
                <c:pt idx="20005">
                  <c:v>0.79672627344776403</c:v>
                </c:pt>
                <c:pt idx="20006">
                  <c:v>0.79676609980484736</c:v>
                </c:pt>
                <c:pt idx="20007">
                  <c:v>0.7968059261619308</c:v>
                </c:pt>
                <c:pt idx="20008">
                  <c:v>0.79684575251901346</c:v>
                </c:pt>
                <c:pt idx="20009">
                  <c:v>0.79688557887609657</c:v>
                </c:pt>
                <c:pt idx="20010">
                  <c:v>0.79692540523317967</c:v>
                </c:pt>
                <c:pt idx="20011">
                  <c:v>0.79696523159026322</c:v>
                </c:pt>
                <c:pt idx="20012">
                  <c:v>0.79700505794734633</c:v>
                </c:pt>
                <c:pt idx="20013">
                  <c:v>0.79704488430442899</c:v>
                </c:pt>
                <c:pt idx="20014">
                  <c:v>0.7970847106615121</c:v>
                </c:pt>
                <c:pt idx="20015">
                  <c:v>0.79712453701859576</c:v>
                </c:pt>
                <c:pt idx="20016">
                  <c:v>0.79716436337567875</c:v>
                </c:pt>
                <c:pt idx="20017">
                  <c:v>0.79720418973276186</c:v>
                </c:pt>
                <c:pt idx="20018">
                  <c:v>0.79724401608984452</c:v>
                </c:pt>
                <c:pt idx="20019">
                  <c:v>0.79728384244692796</c:v>
                </c:pt>
                <c:pt idx="20020">
                  <c:v>0.79732366880401129</c:v>
                </c:pt>
                <c:pt idx="20021">
                  <c:v>0.79736349516109428</c:v>
                </c:pt>
                <c:pt idx="20022">
                  <c:v>0.79740332151817739</c:v>
                </c:pt>
                <c:pt idx="20023">
                  <c:v>0.79744314787526049</c:v>
                </c:pt>
                <c:pt idx="20024">
                  <c:v>0.7974829742323436</c:v>
                </c:pt>
                <c:pt idx="20025">
                  <c:v>0.79752280058942682</c:v>
                </c:pt>
                <c:pt idx="20026">
                  <c:v>0.79756262694650992</c:v>
                </c:pt>
                <c:pt idx="20027">
                  <c:v>0.79760245330359292</c:v>
                </c:pt>
                <c:pt idx="20028">
                  <c:v>0.79764227966067602</c:v>
                </c:pt>
                <c:pt idx="20029">
                  <c:v>0.79768210601775913</c:v>
                </c:pt>
                <c:pt idx="20030">
                  <c:v>0.79772193237484235</c:v>
                </c:pt>
                <c:pt idx="20031">
                  <c:v>0.79776175873192545</c:v>
                </c:pt>
                <c:pt idx="20032">
                  <c:v>0.79780158508900845</c:v>
                </c:pt>
                <c:pt idx="20033">
                  <c:v>0.79784141144609155</c:v>
                </c:pt>
                <c:pt idx="20034">
                  <c:v>0.79788123780317466</c:v>
                </c:pt>
                <c:pt idx="20035">
                  <c:v>0.79792106416025788</c:v>
                </c:pt>
                <c:pt idx="20036">
                  <c:v>0.79796089051734098</c:v>
                </c:pt>
                <c:pt idx="20037">
                  <c:v>0.79800071687442409</c:v>
                </c:pt>
                <c:pt idx="20038">
                  <c:v>0.79804054323150708</c:v>
                </c:pt>
                <c:pt idx="20039">
                  <c:v>0.79808036958859019</c:v>
                </c:pt>
                <c:pt idx="20040">
                  <c:v>0.79812019594567341</c:v>
                </c:pt>
                <c:pt idx="20041">
                  <c:v>0.79816002230275651</c:v>
                </c:pt>
                <c:pt idx="20042">
                  <c:v>0.79819984865983962</c:v>
                </c:pt>
                <c:pt idx="20043">
                  <c:v>0.79823967501692261</c:v>
                </c:pt>
                <c:pt idx="20044">
                  <c:v>0.79827950137400572</c:v>
                </c:pt>
                <c:pt idx="20045">
                  <c:v>0.79831932773108905</c:v>
                </c:pt>
                <c:pt idx="20046">
                  <c:v>0.79835915408817204</c:v>
                </c:pt>
                <c:pt idx="20047">
                  <c:v>0.79839898044525515</c:v>
                </c:pt>
                <c:pt idx="20048">
                  <c:v>0.79843880680233825</c:v>
                </c:pt>
                <c:pt idx="20049">
                  <c:v>0.79847863315942125</c:v>
                </c:pt>
                <c:pt idx="20050">
                  <c:v>0.79851845951650458</c:v>
                </c:pt>
                <c:pt idx="20051">
                  <c:v>0.79855828587358801</c:v>
                </c:pt>
                <c:pt idx="20052">
                  <c:v>0.79859811223067068</c:v>
                </c:pt>
                <c:pt idx="20053">
                  <c:v>0.79863793858775378</c:v>
                </c:pt>
                <c:pt idx="20054">
                  <c:v>0.79867776494483678</c:v>
                </c:pt>
                <c:pt idx="20055">
                  <c:v>0.79871759130192044</c:v>
                </c:pt>
                <c:pt idx="20056">
                  <c:v>0.79875741765900354</c:v>
                </c:pt>
                <c:pt idx="20057">
                  <c:v>0.79879724401608621</c:v>
                </c:pt>
                <c:pt idx="20058">
                  <c:v>0.79883707037316931</c:v>
                </c:pt>
                <c:pt idx="20059">
                  <c:v>0.79887689673025297</c:v>
                </c:pt>
                <c:pt idx="20060">
                  <c:v>0.79891672308733597</c:v>
                </c:pt>
                <c:pt idx="20061">
                  <c:v>0.79895654944441907</c:v>
                </c:pt>
                <c:pt idx="20062">
                  <c:v>0.79899637580150173</c:v>
                </c:pt>
                <c:pt idx="20063">
                  <c:v>0.79903620215858517</c:v>
                </c:pt>
                <c:pt idx="20064">
                  <c:v>0.7990760285156685</c:v>
                </c:pt>
                <c:pt idx="20065">
                  <c:v>0.7991158548727515</c:v>
                </c:pt>
                <c:pt idx="20066">
                  <c:v>0.7991556812298346</c:v>
                </c:pt>
                <c:pt idx="20067">
                  <c:v>0.79919550758691771</c:v>
                </c:pt>
                <c:pt idx="20068">
                  <c:v>0.79923533394400081</c:v>
                </c:pt>
                <c:pt idx="20069">
                  <c:v>0.79927516030108403</c:v>
                </c:pt>
                <c:pt idx="20070">
                  <c:v>0.79931498665816714</c:v>
                </c:pt>
                <c:pt idx="20071">
                  <c:v>0.79935481301525013</c:v>
                </c:pt>
                <c:pt idx="20072">
                  <c:v>0.79939463937233324</c:v>
                </c:pt>
                <c:pt idx="20073">
                  <c:v>0.79943446572941634</c:v>
                </c:pt>
                <c:pt idx="20074">
                  <c:v>0.79947429208649956</c:v>
                </c:pt>
                <c:pt idx="20075">
                  <c:v>0.79951411844358267</c:v>
                </c:pt>
                <c:pt idx="20076">
                  <c:v>0.79955394480066566</c:v>
                </c:pt>
                <c:pt idx="20077">
                  <c:v>0.79959377115774877</c:v>
                </c:pt>
                <c:pt idx="20078">
                  <c:v>0.79963359751483187</c:v>
                </c:pt>
                <c:pt idx="20079">
                  <c:v>0.79967342387191509</c:v>
                </c:pt>
                <c:pt idx="20080">
                  <c:v>0.7997132502289982</c:v>
                </c:pt>
                <c:pt idx="20081">
                  <c:v>0.7997530765860813</c:v>
                </c:pt>
                <c:pt idx="20082">
                  <c:v>0.7997929029431643</c:v>
                </c:pt>
                <c:pt idx="20083">
                  <c:v>0.7998327293002474</c:v>
                </c:pt>
                <c:pt idx="20084">
                  <c:v>0.79987255565733062</c:v>
                </c:pt>
                <c:pt idx="20085">
                  <c:v>0.79991238201441373</c:v>
                </c:pt>
                <c:pt idx="20086">
                  <c:v>0.79995220837149683</c:v>
                </c:pt>
                <c:pt idx="20087">
                  <c:v>0.79999203472857983</c:v>
                </c:pt>
                <c:pt idx="20088">
                  <c:v>0.80003186108566293</c:v>
                </c:pt>
                <c:pt idx="20089">
                  <c:v>0.80007168744274615</c:v>
                </c:pt>
                <c:pt idx="20090">
                  <c:v>0.80011151379982925</c:v>
                </c:pt>
                <c:pt idx="20091">
                  <c:v>0.80015134015691236</c:v>
                </c:pt>
                <c:pt idx="20092">
                  <c:v>0.80019116651399547</c:v>
                </c:pt>
                <c:pt idx="20093">
                  <c:v>0.80023099287107846</c:v>
                </c:pt>
                <c:pt idx="20094">
                  <c:v>0.80027081922816179</c:v>
                </c:pt>
                <c:pt idx="20095">
                  <c:v>0.80031064558524523</c:v>
                </c:pt>
                <c:pt idx="20096">
                  <c:v>0.80035047194232789</c:v>
                </c:pt>
                <c:pt idx="20097">
                  <c:v>0.800390298299411</c:v>
                </c:pt>
                <c:pt idx="20098">
                  <c:v>0.80043012465649399</c:v>
                </c:pt>
                <c:pt idx="20099">
                  <c:v>0.80046995101357765</c:v>
                </c:pt>
                <c:pt idx="20100">
                  <c:v>0.80050977737066076</c:v>
                </c:pt>
                <c:pt idx="20101">
                  <c:v>0.80054960372774342</c:v>
                </c:pt>
                <c:pt idx="20102">
                  <c:v>0.80058943008482653</c:v>
                </c:pt>
                <c:pt idx="20103">
                  <c:v>0.80062925644191008</c:v>
                </c:pt>
                <c:pt idx="20104">
                  <c:v>0.80066908279899318</c:v>
                </c:pt>
                <c:pt idx="20105">
                  <c:v>0.80070890915607629</c:v>
                </c:pt>
                <c:pt idx="20106">
                  <c:v>0.80074873551315895</c:v>
                </c:pt>
                <c:pt idx="20107">
                  <c:v>0.80078856187024239</c:v>
                </c:pt>
                <c:pt idx="20108">
                  <c:v>0.80082838822732572</c:v>
                </c:pt>
                <c:pt idx="20109">
                  <c:v>0.80086821458440871</c:v>
                </c:pt>
                <c:pt idx="20110">
                  <c:v>0.80090804094149182</c:v>
                </c:pt>
                <c:pt idx="20111">
                  <c:v>0.80094786729857492</c:v>
                </c:pt>
                <c:pt idx="20112">
                  <c:v>0.80098769365565792</c:v>
                </c:pt>
                <c:pt idx="20113">
                  <c:v>0.80102752001274125</c:v>
                </c:pt>
                <c:pt idx="20114">
                  <c:v>0.80106734636982424</c:v>
                </c:pt>
                <c:pt idx="20115">
                  <c:v>0.80110717272690735</c:v>
                </c:pt>
                <c:pt idx="20116">
                  <c:v>0.80114699908399045</c:v>
                </c:pt>
                <c:pt idx="20117">
                  <c:v>0.80118682544107356</c:v>
                </c:pt>
                <c:pt idx="20118">
                  <c:v>0.80122665179815677</c:v>
                </c:pt>
                <c:pt idx="20119">
                  <c:v>0.80126647815523988</c:v>
                </c:pt>
                <c:pt idx="20120">
                  <c:v>0.80130630451232288</c:v>
                </c:pt>
                <c:pt idx="20121">
                  <c:v>0.80134613086940598</c:v>
                </c:pt>
                <c:pt idx="20122">
                  <c:v>0.80138595722648909</c:v>
                </c:pt>
                <c:pt idx="20123">
                  <c:v>0.8014257835835723</c:v>
                </c:pt>
                <c:pt idx="20124">
                  <c:v>0.80146560994065541</c:v>
                </c:pt>
                <c:pt idx="20125">
                  <c:v>0.80150543629773841</c:v>
                </c:pt>
                <c:pt idx="20126">
                  <c:v>0.80154526265482151</c:v>
                </c:pt>
                <c:pt idx="20127">
                  <c:v>0.80158508901190462</c:v>
                </c:pt>
                <c:pt idx="20128">
                  <c:v>0.80162491536898783</c:v>
                </c:pt>
                <c:pt idx="20129">
                  <c:v>0.80166474172607094</c:v>
                </c:pt>
                <c:pt idx="20130">
                  <c:v>0.80170456808315405</c:v>
                </c:pt>
                <c:pt idx="20131">
                  <c:v>0.80174439444023704</c:v>
                </c:pt>
                <c:pt idx="20132">
                  <c:v>0.80178422079732015</c:v>
                </c:pt>
                <c:pt idx="20133">
                  <c:v>0.80182404715440336</c:v>
                </c:pt>
                <c:pt idx="20134">
                  <c:v>0.80186387351148647</c:v>
                </c:pt>
                <c:pt idx="20135">
                  <c:v>0.80190369986856957</c:v>
                </c:pt>
                <c:pt idx="20136">
                  <c:v>0.80194352622565257</c:v>
                </c:pt>
                <c:pt idx="20137">
                  <c:v>0.80198335258273568</c:v>
                </c:pt>
                <c:pt idx="20138">
                  <c:v>0.802023178939819</c:v>
                </c:pt>
                <c:pt idx="20139">
                  <c:v>0.80206300529690233</c:v>
                </c:pt>
                <c:pt idx="20140">
                  <c:v>0.8021028316539851</c:v>
                </c:pt>
                <c:pt idx="20141">
                  <c:v>0.80214265801106821</c:v>
                </c:pt>
                <c:pt idx="20142">
                  <c:v>0.80218248436815121</c:v>
                </c:pt>
                <c:pt idx="20143">
                  <c:v>0.80222231072523487</c:v>
                </c:pt>
                <c:pt idx="20144">
                  <c:v>0.80226213708231797</c:v>
                </c:pt>
                <c:pt idx="20145">
                  <c:v>0.80230196343940063</c:v>
                </c:pt>
                <c:pt idx="20146">
                  <c:v>0.80234178979648374</c:v>
                </c:pt>
                <c:pt idx="20147">
                  <c:v>0.80238161615356729</c:v>
                </c:pt>
                <c:pt idx="20148">
                  <c:v>0.8024214425106504</c:v>
                </c:pt>
                <c:pt idx="20149">
                  <c:v>0.8024612688677335</c:v>
                </c:pt>
                <c:pt idx="20150">
                  <c:v>0.80250109522481616</c:v>
                </c:pt>
                <c:pt idx="20151">
                  <c:v>0.8025409215818996</c:v>
                </c:pt>
                <c:pt idx="20152">
                  <c:v>0.80258074793898293</c:v>
                </c:pt>
                <c:pt idx="20153">
                  <c:v>0.80262057429606593</c:v>
                </c:pt>
                <c:pt idx="20154">
                  <c:v>0.80266040065314903</c:v>
                </c:pt>
                <c:pt idx="20155">
                  <c:v>0.80270022701023214</c:v>
                </c:pt>
                <c:pt idx="20156">
                  <c:v>0.80274005336731513</c:v>
                </c:pt>
                <c:pt idx="20157">
                  <c:v>0.80277987972439846</c:v>
                </c:pt>
                <c:pt idx="20158">
                  <c:v>0.80281970608148145</c:v>
                </c:pt>
                <c:pt idx="20159">
                  <c:v>0.80285953243856456</c:v>
                </c:pt>
                <c:pt idx="20160">
                  <c:v>0.80289935879564767</c:v>
                </c:pt>
                <c:pt idx="20161">
                  <c:v>0.80293918515273077</c:v>
                </c:pt>
                <c:pt idx="20162">
                  <c:v>0.80297901150981399</c:v>
                </c:pt>
                <c:pt idx="20163">
                  <c:v>0.80301883786689709</c:v>
                </c:pt>
                <c:pt idx="20164">
                  <c:v>0.80305866422398009</c:v>
                </c:pt>
                <c:pt idx="20165">
                  <c:v>0.8030984905810632</c:v>
                </c:pt>
                <c:pt idx="20166">
                  <c:v>0.8031383169381463</c:v>
                </c:pt>
                <c:pt idx="20167">
                  <c:v>0.80317814329522952</c:v>
                </c:pt>
                <c:pt idx="20168">
                  <c:v>0.80321796965231262</c:v>
                </c:pt>
                <c:pt idx="20169">
                  <c:v>0.80325779600939562</c:v>
                </c:pt>
                <c:pt idx="20170">
                  <c:v>0.80329762236647873</c:v>
                </c:pt>
                <c:pt idx="20171">
                  <c:v>0.80333744872356183</c:v>
                </c:pt>
                <c:pt idx="20172">
                  <c:v>0.80337727508064505</c:v>
                </c:pt>
                <c:pt idx="20173">
                  <c:v>0.80341710143772815</c:v>
                </c:pt>
                <c:pt idx="20174">
                  <c:v>0.80345692779481126</c:v>
                </c:pt>
                <c:pt idx="20175">
                  <c:v>0.80349675415189425</c:v>
                </c:pt>
                <c:pt idx="20176">
                  <c:v>0.80353658050897736</c:v>
                </c:pt>
                <c:pt idx="20177">
                  <c:v>0.80357640686606058</c:v>
                </c:pt>
                <c:pt idx="20178">
                  <c:v>0.80361623322314368</c:v>
                </c:pt>
                <c:pt idx="20179">
                  <c:v>0.80365605958022679</c:v>
                </c:pt>
                <c:pt idx="20180">
                  <c:v>0.80369588593730978</c:v>
                </c:pt>
                <c:pt idx="20181">
                  <c:v>0.80373571229439289</c:v>
                </c:pt>
                <c:pt idx="20182">
                  <c:v>0.80377553865147611</c:v>
                </c:pt>
                <c:pt idx="20183">
                  <c:v>0.80381536500855955</c:v>
                </c:pt>
                <c:pt idx="20184">
                  <c:v>0.80385519136564232</c:v>
                </c:pt>
                <c:pt idx="20185">
                  <c:v>0.80389501772272542</c:v>
                </c:pt>
                <c:pt idx="20186">
                  <c:v>0.80393484407980842</c:v>
                </c:pt>
                <c:pt idx="20187">
                  <c:v>0.80397467043689208</c:v>
                </c:pt>
                <c:pt idx="20188">
                  <c:v>0.80401449679397519</c:v>
                </c:pt>
                <c:pt idx="20189">
                  <c:v>0.80405432315105785</c:v>
                </c:pt>
                <c:pt idx="20190">
                  <c:v>0.80409414950814095</c:v>
                </c:pt>
                <c:pt idx="20191">
                  <c:v>0.8041339758652245</c:v>
                </c:pt>
                <c:pt idx="20192">
                  <c:v>0.80417380222230761</c:v>
                </c:pt>
                <c:pt idx="20193">
                  <c:v>0.80421362857939072</c:v>
                </c:pt>
                <c:pt idx="20194">
                  <c:v>0.80425345493647338</c:v>
                </c:pt>
                <c:pt idx="20195">
                  <c:v>0.80429328129355682</c:v>
                </c:pt>
                <c:pt idx="20196">
                  <c:v>0.80433310765064003</c:v>
                </c:pt>
                <c:pt idx="20197">
                  <c:v>0.80437293400772314</c:v>
                </c:pt>
                <c:pt idx="20198">
                  <c:v>0.80441276036480625</c:v>
                </c:pt>
                <c:pt idx="20199">
                  <c:v>0.80445258672188935</c:v>
                </c:pt>
                <c:pt idx="20200">
                  <c:v>0.80449241307897235</c:v>
                </c:pt>
                <c:pt idx="20201">
                  <c:v>0.80453223943605567</c:v>
                </c:pt>
                <c:pt idx="20202">
                  <c:v>0.80457206579313867</c:v>
                </c:pt>
                <c:pt idx="20203">
                  <c:v>0.80461189215022177</c:v>
                </c:pt>
                <c:pt idx="20204">
                  <c:v>0.80465171850730488</c:v>
                </c:pt>
                <c:pt idx="20205">
                  <c:v>0.80469154486438788</c:v>
                </c:pt>
                <c:pt idx="20206">
                  <c:v>0.8047313712214712</c:v>
                </c:pt>
                <c:pt idx="20207">
                  <c:v>0.8047711975785542</c:v>
                </c:pt>
                <c:pt idx="20208">
                  <c:v>0.8048110239356373</c:v>
                </c:pt>
                <c:pt idx="20209">
                  <c:v>0.80485085029272041</c:v>
                </c:pt>
                <c:pt idx="20210">
                  <c:v>0.80489067664980352</c:v>
                </c:pt>
                <c:pt idx="20211">
                  <c:v>0.80493050300688673</c:v>
                </c:pt>
                <c:pt idx="20212">
                  <c:v>0.80497032936396984</c:v>
                </c:pt>
                <c:pt idx="20213">
                  <c:v>0.80501015572105283</c:v>
                </c:pt>
                <c:pt idx="20214">
                  <c:v>0.80504998207813594</c:v>
                </c:pt>
                <c:pt idx="20215">
                  <c:v>0.80508980843521905</c:v>
                </c:pt>
                <c:pt idx="20216">
                  <c:v>0.80512963479230226</c:v>
                </c:pt>
                <c:pt idx="20217">
                  <c:v>0.80516946114938537</c:v>
                </c:pt>
                <c:pt idx="20218">
                  <c:v>0.80520928750646836</c:v>
                </c:pt>
                <c:pt idx="20219">
                  <c:v>0.80524911386355147</c:v>
                </c:pt>
                <c:pt idx="20220">
                  <c:v>0.80528894022063457</c:v>
                </c:pt>
                <c:pt idx="20221">
                  <c:v>0.80532876657771779</c:v>
                </c:pt>
                <c:pt idx="20222">
                  <c:v>0.8053685929348009</c:v>
                </c:pt>
                <c:pt idx="20223">
                  <c:v>0.805408419291884</c:v>
                </c:pt>
                <c:pt idx="20224">
                  <c:v>0.805448245648967</c:v>
                </c:pt>
                <c:pt idx="20225">
                  <c:v>0.8054880720060501</c:v>
                </c:pt>
                <c:pt idx="20226">
                  <c:v>0.80552789836313332</c:v>
                </c:pt>
                <c:pt idx="20227">
                  <c:v>0.80556772472021676</c:v>
                </c:pt>
                <c:pt idx="20228">
                  <c:v>0.80560755107729953</c:v>
                </c:pt>
                <c:pt idx="20229">
                  <c:v>0.80564737743438253</c:v>
                </c:pt>
                <c:pt idx="20230">
                  <c:v>0.80568720379146563</c:v>
                </c:pt>
                <c:pt idx="20231">
                  <c:v>0.80572703014854929</c:v>
                </c:pt>
                <c:pt idx="20232">
                  <c:v>0.8057668565056324</c:v>
                </c:pt>
                <c:pt idx="20233">
                  <c:v>0.80580668286271506</c:v>
                </c:pt>
                <c:pt idx="20234">
                  <c:v>0.80584650921979817</c:v>
                </c:pt>
                <c:pt idx="20235">
                  <c:v>0.80588633557688172</c:v>
                </c:pt>
                <c:pt idx="20236">
                  <c:v>0.80592616193396482</c:v>
                </c:pt>
                <c:pt idx="20237">
                  <c:v>0.80596598829104793</c:v>
                </c:pt>
                <c:pt idx="20238">
                  <c:v>0.80600581464813059</c:v>
                </c:pt>
                <c:pt idx="20239">
                  <c:v>0.80604564100521403</c:v>
                </c:pt>
                <c:pt idx="20240">
                  <c:v>0.80608546736229725</c:v>
                </c:pt>
                <c:pt idx="20241">
                  <c:v>0.80612529371938035</c:v>
                </c:pt>
                <c:pt idx="20242">
                  <c:v>0.80616512007646346</c:v>
                </c:pt>
                <c:pt idx="20243">
                  <c:v>0.80620494643354657</c:v>
                </c:pt>
                <c:pt idx="20244">
                  <c:v>0.80624477279062956</c:v>
                </c:pt>
                <c:pt idx="20245">
                  <c:v>0.80628459914771289</c:v>
                </c:pt>
                <c:pt idx="20246">
                  <c:v>0.80632442550479588</c:v>
                </c:pt>
                <c:pt idx="20247">
                  <c:v>0.80636425186187899</c:v>
                </c:pt>
                <c:pt idx="20248">
                  <c:v>0.80640407821896209</c:v>
                </c:pt>
                <c:pt idx="20249">
                  <c:v>0.80644390457604509</c:v>
                </c:pt>
                <c:pt idx="20250">
                  <c:v>0.80648373093312842</c:v>
                </c:pt>
                <c:pt idx="20251">
                  <c:v>0.80652355729021141</c:v>
                </c:pt>
                <c:pt idx="20252">
                  <c:v>0.80656338364729452</c:v>
                </c:pt>
                <c:pt idx="20253">
                  <c:v>0.80660321000437762</c:v>
                </c:pt>
                <c:pt idx="20254">
                  <c:v>0.80664303636146073</c:v>
                </c:pt>
                <c:pt idx="20255">
                  <c:v>0.80668286271854395</c:v>
                </c:pt>
                <c:pt idx="20256">
                  <c:v>0.80672268907562705</c:v>
                </c:pt>
                <c:pt idx="20257">
                  <c:v>0.80676251543271005</c:v>
                </c:pt>
                <c:pt idx="20258">
                  <c:v>0.80680234178979315</c:v>
                </c:pt>
                <c:pt idx="20259">
                  <c:v>0.80684216814687626</c:v>
                </c:pt>
                <c:pt idx="20260">
                  <c:v>0.80688199450395948</c:v>
                </c:pt>
                <c:pt idx="20261">
                  <c:v>0.80692182086104258</c:v>
                </c:pt>
                <c:pt idx="20262">
                  <c:v>0.80696164721812558</c:v>
                </c:pt>
                <c:pt idx="20263">
                  <c:v>0.80700147357520868</c:v>
                </c:pt>
                <c:pt idx="20264">
                  <c:v>0.80704129993229179</c:v>
                </c:pt>
                <c:pt idx="20265">
                  <c:v>0.80708112628937501</c:v>
                </c:pt>
                <c:pt idx="20266">
                  <c:v>0.80712095264645811</c:v>
                </c:pt>
                <c:pt idx="20267">
                  <c:v>0.80716077900354122</c:v>
                </c:pt>
                <c:pt idx="20268">
                  <c:v>0.80720060536062421</c:v>
                </c:pt>
                <c:pt idx="20269">
                  <c:v>0.80724043171770732</c:v>
                </c:pt>
                <c:pt idx="20270">
                  <c:v>0.80728025807479054</c:v>
                </c:pt>
                <c:pt idx="20271">
                  <c:v>0.80732008443187397</c:v>
                </c:pt>
                <c:pt idx="20272">
                  <c:v>0.80735991078895675</c:v>
                </c:pt>
                <c:pt idx="20273">
                  <c:v>0.80739973714603974</c:v>
                </c:pt>
                <c:pt idx="20274">
                  <c:v>0.80743956350312285</c:v>
                </c:pt>
                <c:pt idx="20275">
                  <c:v>0.80747938986020651</c:v>
                </c:pt>
                <c:pt idx="20276">
                  <c:v>0.8075192162172895</c:v>
                </c:pt>
                <c:pt idx="20277">
                  <c:v>0.80755904257437228</c:v>
                </c:pt>
                <c:pt idx="20278">
                  <c:v>0.80759886893145538</c:v>
                </c:pt>
                <c:pt idx="20279">
                  <c:v>0.80763869528853893</c:v>
                </c:pt>
                <c:pt idx="20280">
                  <c:v>0.80767852164562204</c:v>
                </c:pt>
                <c:pt idx="20281">
                  <c:v>0.80771834800270514</c:v>
                </c:pt>
                <c:pt idx="20282">
                  <c:v>0.80775817435978781</c:v>
                </c:pt>
                <c:pt idx="20283">
                  <c:v>0.80779800071687125</c:v>
                </c:pt>
                <c:pt idx="20284">
                  <c:v>0.80783782707395446</c:v>
                </c:pt>
                <c:pt idx="20285">
                  <c:v>0.80787765343103757</c:v>
                </c:pt>
                <c:pt idx="20286">
                  <c:v>0.80791747978812067</c:v>
                </c:pt>
                <c:pt idx="20287">
                  <c:v>0.80795730614520367</c:v>
                </c:pt>
                <c:pt idx="20288">
                  <c:v>0.80799713250228677</c:v>
                </c:pt>
                <c:pt idx="20289">
                  <c:v>0.80803695885936999</c:v>
                </c:pt>
                <c:pt idx="20290">
                  <c:v>0.8080767852164531</c:v>
                </c:pt>
                <c:pt idx="20291">
                  <c:v>0.8081166115735362</c:v>
                </c:pt>
                <c:pt idx="20292">
                  <c:v>0.80815643793061931</c:v>
                </c:pt>
                <c:pt idx="20293">
                  <c:v>0.8081962642877023</c:v>
                </c:pt>
                <c:pt idx="20294">
                  <c:v>0.80823609064478563</c:v>
                </c:pt>
                <c:pt idx="20295">
                  <c:v>0.80827591700186863</c:v>
                </c:pt>
                <c:pt idx="20296">
                  <c:v>0.80831574335895173</c:v>
                </c:pt>
                <c:pt idx="20297">
                  <c:v>0.80835556971603484</c:v>
                </c:pt>
                <c:pt idx="20298">
                  <c:v>0.80839539607311783</c:v>
                </c:pt>
                <c:pt idx="20299">
                  <c:v>0.80843522243020116</c:v>
                </c:pt>
                <c:pt idx="20300">
                  <c:v>0.80847504878728416</c:v>
                </c:pt>
                <c:pt idx="20301">
                  <c:v>0.80851487514436726</c:v>
                </c:pt>
                <c:pt idx="20302">
                  <c:v>0.80855470150145037</c:v>
                </c:pt>
                <c:pt idx="20303">
                  <c:v>0.80859452785853347</c:v>
                </c:pt>
                <c:pt idx="20304">
                  <c:v>0.80863435421561669</c:v>
                </c:pt>
                <c:pt idx="20305">
                  <c:v>0.8086741805726998</c:v>
                </c:pt>
                <c:pt idx="20306">
                  <c:v>0.80871400692978279</c:v>
                </c:pt>
                <c:pt idx="20307">
                  <c:v>0.8087538332868659</c:v>
                </c:pt>
                <c:pt idx="20308">
                  <c:v>0.808793659643949</c:v>
                </c:pt>
                <c:pt idx="20309">
                  <c:v>0.80883348600103222</c:v>
                </c:pt>
                <c:pt idx="20310">
                  <c:v>0.80887331235811533</c:v>
                </c:pt>
                <c:pt idx="20311">
                  <c:v>0.80891313871519832</c:v>
                </c:pt>
                <c:pt idx="20312">
                  <c:v>0.80895296507228143</c:v>
                </c:pt>
                <c:pt idx="20313">
                  <c:v>0.80899279142936453</c:v>
                </c:pt>
                <c:pt idx="20314">
                  <c:v>0.80903261778644775</c:v>
                </c:pt>
                <c:pt idx="20315">
                  <c:v>0.80907244414353119</c:v>
                </c:pt>
                <c:pt idx="20316">
                  <c:v>0.80911227050061396</c:v>
                </c:pt>
                <c:pt idx="20317">
                  <c:v>0.80915209685769696</c:v>
                </c:pt>
                <c:pt idx="20318">
                  <c:v>0.80919192321478006</c:v>
                </c:pt>
                <c:pt idx="20319">
                  <c:v>0.80923174957186372</c:v>
                </c:pt>
                <c:pt idx="20320">
                  <c:v>0.80927157592894672</c:v>
                </c:pt>
                <c:pt idx="20321">
                  <c:v>0.80931140228602949</c:v>
                </c:pt>
                <c:pt idx="20322">
                  <c:v>0.8093512286431126</c:v>
                </c:pt>
                <c:pt idx="20323">
                  <c:v>0.80939105500019615</c:v>
                </c:pt>
                <c:pt idx="20324">
                  <c:v>0.80943088135727925</c:v>
                </c:pt>
                <c:pt idx="20325">
                  <c:v>0.80947070771436236</c:v>
                </c:pt>
                <c:pt idx="20326">
                  <c:v>0.80951053407144502</c:v>
                </c:pt>
                <c:pt idx="20327">
                  <c:v>0.80955036042852846</c:v>
                </c:pt>
                <c:pt idx="20328">
                  <c:v>0.80959018678561168</c:v>
                </c:pt>
                <c:pt idx="20329">
                  <c:v>0.80963001314269478</c:v>
                </c:pt>
                <c:pt idx="20330">
                  <c:v>0.80966983949977789</c:v>
                </c:pt>
                <c:pt idx="20331">
                  <c:v>0.80970966585686088</c:v>
                </c:pt>
                <c:pt idx="20332">
                  <c:v>0.80974949221394399</c:v>
                </c:pt>
                <c:pt idx="20333">
                  <c:v>0.80978931857102721</c:v>
                </c:pt>
                <c:pt idx="20334">
                  <c:v>0.80982914492811031</c:v>
                </c:pt>
                <c:pt idx="20335">
                  <c:v>0.80986897128519342</c:v>
                </c:pt>
                <c:pt idx="20336">
                  <c:v>0.80990879764227652</c:v>
                </c:pt>
                <c:pt idx="20337">
                  <c:v>0.80994862399935952</c:v>
                </c:pt>
                <c:pt idx="20338">
                  <c:v>0.80998845035644285</c:v>
                </c:pt>
                <c:pt idx="20339">
                  <c:v>0.81002827671352584</c:v>
                </c:pt>
                <c:pt idx="20340">
                  <c:v>0.81006810307060895</c:v>
                </c:pt>
                <c:pt idx="20341">
                  <c:v>0.81010792942769205</c:v>
                </c:pt>
                <c:pt idx="20342">
                  <c:v>0.81014775578477505</c:v>
                </c:pt>
                <c:pt idx="20343">
                  <c:v>0.81018758214185838</c:v>
                </c:pt>
                <c:pt idx="20344">
                  <c:v>0.81022740849894137</c:v>
                </c:pt>
                <c:pt idx="20345">
                  <c:v>0.81026723485602448</c:v>
                </c:pt>
                <c:pt idx="20346">
                  <c:v>0.81030706121310758</c:v>
                </c:pt>
                <c:pt idx="20347">
                  <c:v>0.81034688757019069</c:v>
                </c:pt>
                <c:pt idx="20348">
                  <c:v>0.81038671392727391</c:v>
                </c:pt>
                <c:pt idx="20349">
                  <c:v>0.81042654028435701</c:v>
                </c:pt>
                <c:pt idx="20350">
                  <c:v>0.81046636664144001</c:v>
                </c:pt>
                <c:pt idx="20351">
                  <c:v>0.81050619299852311</c:v>
                </c:pt>
                <c:pt idx="20352">
                  <c:v>0.81054601935560622</c:v>
                </c:pt>
                <c:pt idx="20353">
                  <c:v>0.81058584571268943</c:v>
                </c:pt>
                <c:pt idx="20354">
                  <c:v>0.81062567206977254</c:v>
                </c:pt>
                <c:pt idx="20355">
                  <c:v>0.81066549842685554</c:v>
                </c:pt>
                <c:pt idx="20356">
                  <c:v>0.81070532478393864</c:v>
                </c:pt>
                <c:pt idx="20357">
                  <c:v>0.81074515114102175</c:v>
                </c:pt>
                <c:pt idx="20358">
                  <c:v>0.81078497749810496</c:v>
                </c:pt>
                <c:pt idx="20359">
                  <c:v>0.8108248038551884</c:v>
                </c:pt>
                <c:pt idx="20360">
                  <c:v>0.81086463021227118</c:v>
                </c:pt>
                <c:pt idx="20361">
                  <c:v>0.81090445656935417</c:v>
                </c:pt>
                <c:pt idx="20362">
                  <c:v>0.81094428292643728</c:v>
                </c:pt>
                <c:pt idx="20363">
                  <c:v>0.81098410928352094</c:v>
                </c:pt>
                <c:pt idx="20364">
                  <c:v>0.81102393564060393</c:v>
                </c:pt>
                <c:pt idx="20365">
                  <c:v>0.81106376199768671</c:v>
                </c:pt>
                <c:pt idx="20366">
                  <c:v>0.8111035883547697</c:v>
                </c:pt>
                <c:pt idx="20367">
                  <c:v>0.81114341471185336</c:v>
                </c:pt>
                <c:pt idx="20368">
                  <c:v>0.81118324106893647</c:v>
                </c:pt>
                <c:pt idx="20369">
                  <c:v>0.81122306742601946</c:v>
                </c:pt>
                <c:pt idx="20370">
                  <c:v>0.81126289378310223</c:v>
                </c:pt>
                <c:pt idx="20371">
                  <c:v>0.81130272014018567</c:v>
                </c:pt>
                <c:pt idx="20372">
                  <c:v>0.81134254649726889</c:v>
                </c:pt>
                <c:pt idx="20373">
                  <c:v>0.811382372854352</c:v>
                </c:pt>
                <c:pt idx="20374">
                  <c:v>0.8114221992114351</c:v>
                </c:pt>
                <c:pt idx="20375">
                  <c:v>0.8114620255685181</c:v>
                </c:pt>
                <c:pt idx="20376">
                  <c:v>0.8115018519256012</c:v>
                </c:pt>
                <c:pt idx="20377">
                  <c:v>0.81154167828268442</c:v>
                </c:pt>
                <c:pt idx="20378">
                  <c:v>0.81158150463976753</c:v>
                </c:pt>
                <c:pt idx="20379">
                  <c:v>0.81162133099685063</c:v>
                </c:pt>
                <c:pt idx="20380">
                  <c:v>0.81166115735393363</c:v>
                </c:pt>
                <c:pt idx="20381">
                  <c:v>0.81170098371101673</c:v>
                </c:pt>
                <c:pt idx="20382">
                  <c:v>0.81174081006809995</c:v>
                </c:pt>
                <c:pt idx="20383">
                  <c:v>0.81178063642518306</c:v>
                </c:pt>
                <c:pt idx="20384">
                  <c:v>0.81182046278226616</c:v>
                </c:pt>
                <c:pt idx="20385">
                  <c:v>0.81186028913934927</c:v>
                </c:pt>
                <c:pt idx="20386">
                  <c:v>0.81190011549643226</c:v>
                </c:pt>
                <c:pt idx="20387">
                  <c:v>0.81193994185351559</c:v>
                </c:pt>
                <c:pt idx="20388">
                  <c:v>0.81197976821059858</c:v>
                </c:pt>
                <c:pt idx="20389">
                  <c:v>0.81201959456768169</c:v>
                </c:pt>
                <c:pt idx="20390">
                  <c:v>0.8120594209247648</c:v>
                </c:pt>
                <c:pt idx="20391">
                  <c:v>0.81209924728184779</c:v>
                </c:pt>
                <c:pt idx="20392">
                  <c:v>0.81213907363893112</c:v>
                </c:pt>
                <c:pt idx="20393">
                  <c:v>0.81217889999601411</c:v>
                </c:pt>
                <c:pt idx="20394">
                  <c:v>0.81221872635309722</c:v>
                </c:pt>
                <c:pt idx="20395">
                  <c:v>0.81225855271018033</c:v>
                </c:pt>
                <c:pt idx="20396">
                  <c:v>0.81229837906726343</c:v>
                </c:pt>
                <c:pt idx="20397">
                  <c:v>0.81233820542434665</c:v>
                </c:pt>
                <c:pt idx="20398">
                  <c:v>0.81237803178142975</c:v>
                </c:pt>
                <c:pt idx="20399">
                  <c:v>0.81241785813851275</c:v>
                </c:pt>
                <c:pt idx="20400">
                  <c:v>0.81245768449559586</c:v>
                </c:pt>
                <c:pt idx="20401">
                  <c:v>0.81249751085267896</c:v>
                </c:pt>
                <c:pt idx="20402">
                  <c:v>0.81253733720976218</c:v>
                </c:pt>
                <c:pt idx="20403">
                  <c:v>0.81257716356684562</c:v>
                </c:pt>
                <c:pt idx="20404">
                  <c:v>0.81261698992392839</c:v>
                </c:pt>
                <c:pt idx="20405">
                  <c:v>0.81265681628101138</c:v>
                </c:pt>
                <c:pt idx="20406">
                  <c:v>0.81269664263809449</c:v>
                </c:pt>
                <c:pt idx="20407">
                  <c:v>0.81273646899517815</c:v>
                </c:pt>
                <c:pt idx="20408">
                  <c:v>0.81277629535226115</c:v>
                </c:pt>
                <c:pt idx="20409">
                  <c:v>0.81281612170934392</c:v>
                </c:pt>
                <c:pt idx="20410">
                  <c:v>0.81285594806642691</c:v>
                </c:pt>
                <c:pt idx="20411">
                  <c:v>0.81289577442351058</c:v>
                </c:pt>
                <c:pt idx="20412">
                  <c:v>0.81293560078059368</c:v>
                </c:pt>
                <c:pt idx="20413">
                  <c:v>0.81297542713767668</c:v>
                </c:pt>
                <c:pt idx="20414">
                  <c:v>0.81301525349475945</c:v>
                </c:pt>
                <c:pt idx="20415">
                  <c:v>0.81305507985184289</c:v>
                </c:pt>
                <c:pt idx="20416">
                  <c:v>0.8130949062089261</c:v>
                </c:pt>
                <c:pt idx="20417">
                  <c:v>0.81313473256600921</c:v>
                </c:pt>
                <c:pt idx="20418">
                  <c:v>0.81317455892309232</c:v>
                </c:pt>
                <c:pt idx="20419">
                  <c:v>0.81321438528017531</c:v>
                </c:pt>
                <c:pt idx="20420">
                  <c:v>0.81325421163725842</c:v>
                </c:pt>
                <c:pt idx="20421">
                  <c:v>0.81329403799434163</c:v>
                </c:pt>
                <c:pt idx="20422">
                  <c:v>0.81333386435142474</c:v>
                </c:pt>
                <c:pt idx="20423">
                  <c:v>0.81337369070850785</c:v>
                </c:pt>
                <c:pt idx="20424">
                  <c:v>0.81341351706559084</c:v>
                </c:pt>
                <c:pt idx="20425">
                  <c:v>0.81345334342267395</c:v>
                </c:pt>
                <c:pt idx="20426">
                  <c:v>0.81349316977975716</c:v>
                </c:pt>
                <c:pt idx="20427">
                  <c:v>0.81353299613684027</c:v>
                </c:pt>
                <c:pt idx="20428">
                  <c:v>0.81357282249392338</c:v>
                </c:pt>
                <c:pt idx="20429">
                  <c:v>0.81361264885100648</c:v>
                </c:pt>
                <c:pt idx="20430">
                  <c:v>0.81365247520808948</c:v>
                </c:pt>
                <c:pt idx="20431">
                  <c:v>0.8136923015651728</c:v>
                </c:pt>
                <c:pt idx="20432">
                  <c:v>0.8137321279222558</c:v>
                </c:pt>
                <c:pt idx="20433">
                  <c:v>0.8137719542793389</c:v>
                </c:pt>
                <c:pt idx="20434">
                  <c:v>0.81381178063642201</c:v>
                </c:pt>
                <c:pt idx="20435">
                  <c:v>0.81385160699350501</c:v>
                </c:pt>
                <c:pt idx="20436">
                  <c:v>0.81389143335058833</c:v>
                </c:pt>
                <c:pt idx="20437">
                  <c:v>0.81393125970767133</c:v>
                </c:pt>
                <c:pt idx="20438">
                  <c:v>0.81397108606475443</c:v>
                </c:pt>
                <c:pt idx="20439">
                  <c:v>0.81401091242183754</c:v>
                </c:pt>
                <c:pt idx="20440">
                  <c:v>0.81405073877892065</c:v>
                </c:pt>
                <c:pt idx="20441">
                  <c:v>0.81409056513600386</c:v>
                </c:pt>
                <c:pt idx="20442">
                  <c:v>0.81413039149308697</c:v>
                </c:pt>
                <c:pt idx="20443">
                  <c:v>0.81417021785016996</c:v>
                </c:pt>
                <c:pt idx="20444">
                  <c:v>0.81421004420725307</c:v>
                </c:pt>
                <c:pt idx="20445">
                  <c:v>0.81424987056433618</c:v>
                </c:pt>
                <c:pt idx="20446">
                  <c:v>0.81428969692141939</c:v>
                </c:pt>
                <c:pt idx="20447">
                  <c:v>0.81432952327850283</c:v>
                </c:pt>
                <c:pt idx="20448">
                  <c:v>0.81436934963558549</c:v>
                </c:pt>
                <c:pt idx="20449">
                  <c:v>0.8144091759926686</c:v>
                </c:pt>
                <c:pt idx="20450">
                  <c:v>0.81444900234975171</c:v>
                </c:pt>
                <c:pt idx="20451">
                  <c:v>0.81448882870683526</c:v>
                </c:pt>
                <c:pt idx="20452">
                  <c:v>0.81452865506391836</c:v>
                </c:pt>
                <c:pt idx="20453">
                  <c:v>0.81456848142100113</c:v>
                </c:pt>
                <c:pt idx="20454">
                  <c:v>0.81460830777808413</c:v>
                </c:pt>
                <c:pt idx="20455">
                  <c:v>0.81464813413516779</c:v>
                </c:pt>
                <c:pt idx="20456">
                  <c:v>0.8146879604922509</c:v>
                </c:pt>
                <c:pt idx="20457">
                  <c:v>0.81472778684933389</c:v>
                </c:pt>
                <c:pt idx="20458">
                  <c:v>0.81476761320641666</c:v>
                </c:pt>
                <c:pt idx="20459">
                  <c:v>0.8148074395635001</c:v>
                </c:pt>
                <c:pt idx="20460">
                  <c:v>0.81484726592058332</c:v>
                </c:pt>
                <c:pt idx="20461">
                  <c:v>0.81488709227766642</c:v>
                </c:pt>
                <c:pt idx="20462">
                  <c:v>0.81492691863474942</c:v>
                </c:pt>
                <c:pt idx="20463">
                  <c:v>0.81496674499183253</c:v>
                </c:pt>
                <c:pt idx="20464">
                  <c:v>0.81500657134891563</c:v>
                </c:pt>
                <c:pt idx="20465">
                  <c:v>0.81504639770599885</c:v>
                </c:pt>
                <c:pt idx="20466">
                  <c:v>0.81508622406308195</c:v>
                </c:pt>
                <c:pt idx="20467">
                  <c:v>0.81512605042016506</c:v>
                </c:pt>
                <c:pt idx="20468">
                  <c:v>0.81516587677724806</c:v>
                </c:pt>
                <c:pt idx="20469">
                  <c:v>0.81520570313433116</c:v>
                </c:pt>
                <c:pt idx="20470">
                  <c:v>0.81524552949141438</c:v>
                </c:pt>
                <c:pt idx="20471">
                  <c:v>0.81528535584849748</c:v>
                </c:pt>
                <c:pt idx="20472">
                  <c:v>0.81532518220558059</c:v>
                </c:pt>
                <c:pt idx="20473">
                  <c:v>0.81536500856266358</c:v>
                </c:pt>
                <c:pt idx="20474">
                  <c:v>0.81540483491974669</c:v>
                </c:pt>
                <c:pt idx="20475">
                  <c:v>0.81544466127682991</c:v>
                </c:pt>
                <c:pt idx="20476">
                  <c:v>0.81548448763391301</c:v>
                </c:pt>
                <c:pt idx="20477">
                  <c:v>0.81552431399099612</c:v>
                </c:pt>
                <c:pt idx="20478">
                  <c:v>0.81556414034807923</c:v>
                </c:pt>
                <c:pt idx="20479">
                  <c:v>0.81560396670516222</c:v>
                </c:pt>
                <c:pt idx="20480">
                  <c:v>0.81564379306224555</c:v>
                </c:pt>
                <c:pt idx="20481">
                  <c:v>0.81568361941932854</c:v>
                </c:pt>
                <c:pt idx="20482">
                  <c:v>0.81572344577641165</c:v>
                </c:pt>
                <c:pt idx="20483">
                  <c:v>0.81576327213349475</c:v>
                </c:pt>
                <c:pt idx="20484">
                  <c:v>0.81580309849057775</c:v>
                </c:pt>
                <c:pt idx="20485">
                  <c:v>0.81584292484766108</c:v>
                </c:pt>
                <c:pt idx="20486">
                  <c:v>0.81588275120474418</c:v>
                </c:pt>
                <c:pt idx="20487">
                  <c:v>0.81592257756182718</c:v>
                </c:pt>
                <c:pt idx="20488">
                  <c:v>0.81596240391891028</c:v>
                </c:pt>
                <c:pt idx="20489">
                  <c:v>0.81600223027599339</c:v>
                </c:pt>
                <c:pt idx="20490">
                  <c:v>0.81604205663307661</c:v>
                </c:pt>
                <c:pt idx="20491">
                  <c:v>0.81608188299016005</c:v>
                </c:pt>
                <c:pt idx="20492">
                  <c:v>0.81612170934724271</c:v>
                </c:pt>
                <c:pt idx="20493">
                  <c:v>0.81616153570432581</c:v>
                </c:pt>
                <c:pt idx="20494">
                  <c:v>0.81620136206140892</c:v>
                </c:pt>
                <c:pt idx="20495">
                  <c:v>0.81624118841849247</c:v>
                </c:pt>
                <c:pt idx="20496">
                  <c:v>0.81628101477557558</c:v>
                </c:pt>
                <c:pt idx="20497">
                  <c:v>0.81632084113265835</c:v>
                </c:pt>
                <c:pt idx="20498">
                  <c:v>0.81636066748974134</c:v>
                </c:pt>
                <c:pt idx="20499">
                  <c:v>0.816400493846825</c:v>
                </c:pt>
                <c:pt idx="20500">
                  <c:v>0.81644032020390811</c:v>
                </c:pt>
                <c:pt idx="20501">
                  <c:v>0.8164801465609911</c:v>
                </c:pt>
                <c:pt idx="20502">
                  <c:v>0.81651997291807388</c:v>
                </c:pt>
                <c:pt idx="20503">
                  <c:v>0.81655979927515732</c:v>
                </c:pt>
                <c:pt idx="20504">
                  <c:v>0.81659962563224053</c:v>
                </c:pt>
                <c:pt idx="20505">
                  <c:v>0.81663945198932364</c:v>
                </c:pt>
                <c:pt idx="20506">
                  <c:v>0.81667927834640663</c:v>
                </c:pt>
                <c:pt idx="20507">
                  <c:v>0.81671910470348974</c:v>
                </c:pt>
                <c:pt idx="20508">
                  <c:v>0.81675893106057285</c:v>
                </c:pt>
                <c:pt idx="20509">
                  <c:v>0.81679875741765606</c:v>
                </c:pt>
                <c:pt idx="20510">
                  <c:v>0.81683858377473917</c:v>
                </c:pt>
                <c:pt idx="20511">
                  <c:v>0.81687841013182227</c:v>
                </c:pt>
                <c:pt idx="20512">
                  <c:v>0.81691823648890527</c:v>
                </c:pt>
                <c:pt idx="20513">
                  <c:v>0.81695806284598838</c:v>
                </c:pt>
                <c:pt idx="20514">
                  <c:v>0.81699788920307159</c:v>
                </c:pt>
                <c:pt idx="20515">
                  <c:v>0.8170377155601547</c:v>
                </c:pt>
                <c:pt idx="20516">
                  <c:v>0.8170775419172378</c:v>
                </c:pt>
                <c:pt idx="20517">
                  <c:v>0.8171173682743208</c:v>
                </c:pt>
                <c:pt idx="20518">
                  <c:v>0.8171571946314039</c:v>
                </c:pt>
                <c:pt idx="20519">
                  <c:v>0.81719702098848712</c:v>
                </c:pt>
                <c:pt idx="20520">
                  <c:v>0.81723684734557023</c:v>
                </c:pt>
                <c:pt idx="20521">
                  <c:v>0.81727667370265333</c:v>
                </c:pt>
                <c:pt idx="20522">
                  <c:v>0.81731650005973644</c:v>
                </c:pt>
                <c:pt idx="20523">
                  <c:v>0.81735632641681943</c:v>
                </c:pt>
                <c:pt idx="20524">
                  <c:v>0.81739615277390276</c:v>
                </c:pt>
                <c:pt idx="20525">
                  <c:v>0.81743597913098576</c:v>
                </c:pt>
                <c:pt idx="20526">
                  <c:v>0.81747580548806886</c:v>
                </c:pt>
                <c:pt idx="20527">
                  <c:v>0.81751563184515197</c:v>
                </c:pt>
                <c:pt idx="20528">
                  <c:v>0.81755545820223496</c:v>
                </c:pt>
                <c:pt idx="20529">
                  <c:v>0.81759528455931829</c:v>
                </c:pt>
                <c:pt idx="20530">
                  <c:v>0.81763511091640129</c:v>
                </c:pt>
                <c:pt idx="20531">
                  <c:v>0.81767493727348439</c:v>
                </c:pt>
                <c:pt idx="20532">
                  <c:v>0.8177147636305675</c:v>
                </c:pt>
                <c:pt idx="20533">
                  <c:v>0.8177545899876506</c:v>
                </c:pt>
                <c:pt idx="20534">
                  <c:v>0.81779441634473382</c:v>
                </c:pt>
                <c:pt idx="20535">
                  <c:v>0.81783424270181726</c:v>
                </c:pt>
                <c:pt idx="20536">
                  <c:v>0.81787406905889992</c:v>
                </c:pt>
                <c:pt idx="20537">
                  <c:v>0.81791389541598303</c:v>
                </c:pt>
                <c:pt idx="20538">
                  <c:v>0.81795372177306613</c:v>
                </c:pt>
                <c:pt idx="20539">
                  <c:v>0.81799354813014968</c:v>
                </c:pt>
                <c:pt idx="20540">
                  <c:v>0.81803337448723279</c:v>
                </c:pt>
                <c:pt idx="20541">
                  <c:v>0.81807320084431545</c:v>
                </c:pt>
                <c:pt idx="20542">
                  <c:v>0.81811302720139856</c:v>
                </c:pt>
                <c:pt idx="20543">
                  <c:v>0.81815285355848222</c:v>
                </c:pt>
                <c:pt idx="20544">
                  <c:v>0.81819267991556521</c:v>
                </c:pt>
                <c:pt idx="20545">
                  <c:v>0.81823250627264832</c:v>
                </c:pt>
                <c:pt idx="20546">
                  <c:v>0.81827233262973109</c:v>
                </c:pt>
                <c:pt idx="20547">
                  <c:v>0.81831215898681453</c:v>
                </c:pt>
                <c:pt idx="20548">
                  <c:v>0.81835198534389775</c:v>
                </c:pt>
                <c:pt idx="20549">
                  <c:v>0.81839181170098085</c:v>
                </c:pt>
                <c:pt idx="20550">
                  <c:v>0.81843163805806385</c:v>
                </c:pt>
                <c:pt idx="20551">
                  <c:v>0.81847146441514695</c:v>
                </c:pt>
                <c:pt idx="20552">
                  <c:v>0.81851129077223006</c:v>
                </c:pt>
                <c:pt idx="20553">
                  <c:v>0.81855111712931328</c:v>
                </c:pt>
                <c:pt idx="20554">
                  <c:v>0.81859094348639638</c:v>
                </c:pt>
                <c:pt idx="20555">
                  <c:v>0.81863076984347938</c:v>
                </c:pt>
                <c:pt idx="20556">
                  <c:v>0.81867059620056248</c:v>
                </c:pt>
                <c:pt idx="20557">
                  <c:v>0.81871042255764559</c:v>
                </c:pt>
                <c:pt idx="20558">
                  <c:v>0.81875024891472881</c:v>
                </c:pt>
                <c:pt idx="20559">
                  <c:v>0.81879007527181191</c:v>
                </c:pt>
                <c:pt idx="20560">
                  <c:v>0.81882990162889502</c:v>
                </c:pt>
                <c:pt idx="20561">
                  <c:v>0.81886972798597801</c:v>
                </c:pt>
                <c:pt idx="20562">
                  <c:v>0.81890955434306112</c:v>
                </c:pt>
                <c:pt idx="20563">
                  <c:v>0.81894938070014434</c:v>
                </c:pt>
                <c:pt idx="20564">
                  <c:v>0.81898920705722744</c:v>
                </c:pt>
                <c:pt idx="20565">
                  <c:v>0.81902903341431055</c:v>
                </c:pt>
                <c:pt idx="20566">
                  <c:v>0.81906885977139354</c:v>
                </c:pt>
                <c:pt idx="20567">
                  <c:v>0.81910868612847665</c:v>
                </c:pt>
                <c:pt idx="20568">
                  <c:v>0.81914851248555998</c:v>
                </c:pt>
                <c:pt idx="20569">
                  <c:v>0.81918833884264297</c:v>
                </c:pt>
                <c:pt idx="20570">
                  <c:v>0.81922816519972608</c:v>
                </c:pt>
                <c:pt idx="20571">
                  <c:v>0.81926799155680918</c:v>
                </c:pt>
                <c:pt idx="20572">
                  <c:v>0.81930781791389218</c:v>
                </c:pt>
                <c:pt idx="20573">
                  <c:v>0.81934764427097551</c:v>
                </c:pt>
                <c:pt idx="20574">
                  <c:v>0.8193874706280585</c:v>
                </c:pt>
                <c:pt idx="20575">
                  <c:v>0.81942729698514161</c:v>
                </c:pt>
                <c:pt idx="20576">
                  <c:v>0.81946712334222471</c:v>
                </c:pt>
                <c:pt idx="20577">
                  <c:v>0.81950694969930771</c:v>
                </c:pt>
                <c:pt idx="20578">
                  <c:v>0.81954677605639104</c:v>
                </c:pt>
                <c:pt idx="20579">
                  <c:v>0.81958660241347447</c:v>
                </c:pt>
                <c:pt idx="20580">
                  <c:v>0.81962642877055714</c:v>
                </c:pt>
                <c:pt idx="20581">
                  <c:v>0.81966625512764024</c:v>
                </c:pt>
                <c:pt idx="20582">
                  <c:v>0.81970608148472335</c:v>
                </c:pt>
                <c:pt idx="20583">
                  <c:v>0.8197459078418069</c:v>
                </c:pt>
                <c:pt idx="20584">
                  <c:v>0.81978573419889</c:v>
                </c:pt>
                <c:pt idx="20585">
                  <c:v>0.81982556055597267</c:v>
                </c:pt>
                <c:pt idx="20586">
                  <c:v>0.81986538691305577</c:v>
                </c:pt>
                <c:pt idx="20587">
                  <c:v>0.81990521327013943</c:v>
                </c:pt>
                <c:pt idx="20588">
                  <c:v>0.81994503962722243</c:v>
                </c:pt>
                <c:pt idx="20589">
                  <c:v>0.81998486598430553</c:v>
                </c:pt>
                <c:pt idx="20590">
                  <c:v>0.82002469234138831</c:v>
                </c:pt>
                <c:pt idx="20591">
                  <c:v>0.82006451869847163</c:v>
                </c:pt>
                <c:pt idx="20592">
                  <c:v>0.82010434505555496</c:v>
                </c:pt>
                <c:pt idx="20593">
                  <c:v>0.82014417141263807</c:v>
                </c:pt>
                <c:pt idx="20594">
                  <c:v>0.82018399776972106</c:v>
                </c:pt>
                <c:pt idx="20595">
                  <c:v>0.82022382412680417</c:v>
                </c:pt>
                <c:pt idx="20596">
                  <c:v>0.82026365048388727</c:v>
                </c:pt>
                <c:pt idx="20597">
                  <c:v>0.82030347684097049</c:v>
                </c:pt>
                <c:pt idx="20598">
                  <c:v>0.8203433031980536</c:v>
                </c:pt>
                <c:pt idx="20599">
                  <c:v>0.82038312955513659</c:v>
                </c:pt>
                <c:pt idx="20600">
                  <c:v>0.8204229559122197</c:v>
                </c:pt>
                <c:pt idx="20601">
                  <c:v>0.8204627822693028</c:v>
                </c:pt>
                <c:pt idx="20602">
                  <c:v>0.82050260862638602</c:v>
                </c:pt>
                <c:pt idx="20603">
                  <c:v>0.82054243498346913</c:v>
                </c:pt>
                <c:pt idx="20604">
                  <c:v>0.82058226134055223</c:v>
                </c:pt>
                <c:pt idx="20605">
                  <c:v>0.82062208769763523</c:v>
                </c:pt>
                <c:pt idx="20606">
                  <c:v>0.82066191405471833</c:v>
                </c:pt>
                <c:pt idx="20607">
                  <c:v>0.82070174041180155</c:v>
                </c:pt>
                <c:pt idx="20608">
                  <c:v>0.82074156676888466</c:v>
                </c:pt>
                <c:pt idx="20609">
                  <c:v>0.82078139312596776</c:v>
                </c:pt>
                <c:pt idx="20610">
                  <c:v>0.82082121948305076</c:v>
                </c:pt>
                <c:pt idx="20611">
                  <c:v>0.82086104584013386</c:v>
                </c:pt>
                <c:pt idx="20612">
                  <c:v>0.82090087219721708</c:v>
                </c:pt>
                <c:pt idx="20613">
                  <c:v>0.82094069855430019</c:v>
                </c:pt>
                <c:pt idx="20614">
                  <c:v>0.82098052491138329</c:v>
                </c:pt>
                <c:pt idx="20615">
                  <c:v>0.8210203512684664</c:v>
                </c:pt>
                <c:pt idx="20616">
                  <c:v>0.82106017762554939</c:v>
                </c:pt>
                <c:pt idx="20617">
                  <c:v>0.82110000398263272</c:v>
                </c:pt>
                <c:pt idx="20618">
                  <c:v>0.82113983033971572</c:v>
                </c:pt>
                <c:pt idx="20619">
                  <c:v>0.82117965669679882</c:v>
                </c:pt>
                <c:pt idx="20620">
                  <c:v>0.82121948305388193</c:v>
                </c:pt>
                <c:pt idx="20621">
                  <c:v>0.82125930941096492</c:v>
                </c:pt>
                <c:pt idx="20622">
                  <c:v>0.82129913576804825</c:v>
                </c:pt>
                <c:pt idx="20623">
                  <c:v>0.82133896212513169</c:v>
                </c:pt>
                <c:pt idx="20624">
                  <c:v>0.82137878848221435</c:v>
                </c:pt>
                <c:pt idx="20625">
                  <c:v>0.82141861483929746</c:v>
                </c:pt>
                <c:pt idx="20626">
                  <c:v>0.82145844119638056</c:v>
                </c:pt>
                <c:pt idx="20627">
                  <c:v>0.82149826755346411</c:v>
                </c:pt>
                <c:pt idx="20628">
                  <c:v>0.82153809391054722</c:v>
                </c:pt>
                <c:pt idx="20629">
                  <c:v>0.82157792026762988</c:v>
                </c:pt>
                <c:pt idx="20630">
                  <c:v>0.82161774662471299</c:v>
                </c:pt>
                <c:pt idx="20631">
                  <c:v>0.82165757298179665</c:v>
                </c:pt>
                <c:pt idx="20632">
                  <c:v>0.82169739933887964</c:v>
                </c:pt>
                <c:pt idx="20633">
                  <c:v>0.82173722569596275</c:v>
                </c:pt>
                <c:pt idx="20634">
                  <c:v>0.82177705205304541</c:v>
                </c:pt>
                <c:pt idx="20635">
                  <c:v>0.82181687841012885</c:v>
                </c:pt>
                <c:pt idx="20636">
                  <c:v>0.82185670476721218</c:v>
                </c:pt>
                <c:pt idx="20637">
                  <c:v>0.82189653112429517</c:v>
                </c:pt>
                <c:pt idx="20638">
                  <c:v>0.82193635748137828</c:v>
                </c:pt>
                <c:pt idx="20639">
                  <c:v>0.82197618383846138</c:v>
                </c:pt>
                <c:pt idx="20640">
                  <c:v>0.82201601019554449</c:v>
                </c:pt>
                <c:pt idx="20641">
                  <c:v>0.82205583655262771</c:v>
                </c:pt>
                <c:pt idx="20642">
                  <c:v>0.82209566290971081</c:v>
                </c:pt>
                <c:pt idx="20643">
                  <c:v>0.82213548926679381</c:v>
                </c:pt>
                <c:pt idx="20644">
                  <c:v>0.82217531562387691</c:v>
                </c:pt>
                <c:pt idx="20645">
                  <c:v>0.82221514198096002</c:v>
                </c:pt>
                <c:pt idx="20646">
                  <c:v>0.82225496833804324</c:v>
                </c:pt>
                <c:pt idx="20647">
                  <c:v>0.82229479469512634</c:v>
                </c:pt>
                <c:pt idx="20648">
                  <c:v>0.82233462105220934</c:v>
                </c:pt>
                <c:pt idx="20649">
                  <c:v>0.82237444740929244</c:v>
                </c:pt>
                <c:pt idx="20650">
                  <c:v>0.82241427376637555</c:v>
                </c:pt>
                <c:pt idx="20651">
                  <c:v>0.82245410012345876</c:v>
                </c:pt>
                <c:pt idx="20652">
                  <c:v>0.82249392648054187</c:v>
                </c:pt>
                <c:pt idx="20653">
                  <c:v>0.82253375283762498</c:v>
                </c:pt>
                <c:pt idx="20654">
                  <c:v>0.82257357919470797</c:v>
                </c:pt>
                <c:pt idx="20655">
                  <c:v>0.82261340555179108</c:v>
                </c:pt>
                <c:pt idx="20656">
                  <c:v>0.82265323190887429</c:v>
                </c:pt>
                <c:pt idx="20657">
                  <c:v>0.8226930582659574</c:v>
                </c:pt>
                <c:pt idx="20658">
                  <c:v>0.82273288462304051</c:v>
                </c:pt>
                <c:pt idx="20659">
                  <c:v>0.8227727109801235</c:v>
                </c:pt>
                <c:pt idx="20660">
                  <c:v>0.82281253733720661</c:v>
                </c:pt>
                <c:pt idx="20661">
                  <c:v>0.82285236369428993</c:v>
                </c:pt>
                <c:pt idx="20662">
                  <c:v>0.82289219005137293</c:v>
                </c:pt>
                <c:pt idx="20663">
                  <c:v>0.82293201640845604</c:v>
                </c:pt>
                <c:pt idx="20664">
                  <c:v>0.82297184276553914</c:v>
                </c:pt>
                <c:pt idx="20665">
                  <c:v>0.82301166912262214</c:v>
                </c:pt>
                <c:pt idx="20666">
                  <c:v>0.82305149547970546</c:v>
                </c:pt>
                <c:pt idx="20667">
                  <c:v>0.8230913218367889</c:v>
                </c:pt>
                <c:pt idx="20668">
                  <c:v>0.82313114819387156</c:v>
                </c:pt>
                <c:pt idx="20669">
                  <c:v>0.82317097455095467</c:v>
                </c:pt>
                <c:pt idx="20670">
                  <c:v>0.82321080090803767</c:v>
                </c:pt>
                <c:pt idx="20671">
                  <c:v>0.82325062726512133</c:v>
                </c:pt>
                <c:pt idx="20672">
                  <c:v>0.82329045362220443</c:v>
                </c:pt>
                <c:pt idx="20673">
                  <c:v>0.82333027997928709</c:v>
                </c:pt>
                <c:pt idx="20674">
                  <c:v>0.8233701063363702</c:v>
                </c:pt>
                <c:pt idx="20675">
                  <c:v>0.82340993269345386</c:v>
                </c:pt>
                <c:pt idx="20676">
                  <c:v>0.82344975905053686</c:v>
                </c:pt>
                <c:pt idx="20677">
                  <c:v>0.82348958540761996</c:v>
                </c:pt>
                <c:pt idx="20678">
                  <c:v>0.82352941176470262</c:v>
                </c:pt>
                <c:pt idx="20679">
                  <c:v>0.82356923812178606</c:v>
                </c:pt>
                <c:pt idx="20680">
                  <c:v>0.82360906447886939</c:v>
                </c:pt>
                <c:pt idx="20681">
                  <c:v>0.82364889083595239</c:v>
                </c:pt>
                <c:pt idx="20682">
                  <c:v>0.82368871719303549</c:v>
                </c:pt>
                <c:pt idx="20683">
                  <c:v>0.8237285435501186</c:v>
                </c:pt>
                <c:pt idx="20684">
                  <c:v>0.82376836990720159</c:v>
                </c:pt>
                <c:pt idx="20685">
                  <c:v>0.82380819626428492</c:v>
                </c:pt>
                <c:pt idx="20686">
                  <c:v>0.82384802262136803</c:v>
                </c:pt>
                <c:pt idx="20687">
                  <c:v>0.82388784897845102</c:v>
                </c:pt>
                <c:pt idx="20688">
                  <c:v>0.82392767533553413</c:v>
                </c:pt>
                <c:pt idx="20689">
                  <c:v>0.82396750169261723</c:v>
                </c:pt>
                <c:pt idx="20690">
                  <c:v>0.82400732804970045</c:v>
                </c:pt>
                <c:pt idx="20691">
                  <c:v>0.82404715440678356</c:v>
                </c:pt>
                <c:pt idx="20692">
                  <c:v>0.82408698076386655</c:v>
                </c:pt>
                <c:pt idx="20693">
                  <c:v>0.82412680712094966</c:v>
                </c:pt>
                <c:pt idx="20694">
                  <c:v>0.82416663347803276</c:v>
                </c:pt>
                <c:pt idx="20695">
                  <c:v>0.82420645983511598</c:v>
                </c:pt>
                <c:pt idx="20696">
                  <c:v>0.82424628619219908</c:v>
                </c:pt>
                <c:pt idx="20697">
                  <c:v>0.82428611254928219</c:v>
                </c:pt>
                <c:pt idx="20698">
                  <c:v>0.82432593890636519</c:v>
                </c:pt>
                <c:pt idx="20699">
                  <c:v>0.82436576526344829</c:v>
                </c:pt>
                <c:pt idx="20700">
                  <c:v>0.82440559162053151</c:v>
                </c:pt>
                <c:pt idx="20701">
                  <c:v>0.82444541797761461</c:v>
                </c:pt>
                <c:pt idx="20702">
                  <c:v>0.82448524433469772</c:v>
                </c:pt>
                <c:pt idx="20703">
                  <c:v>0.82452507069178071</c:v>
                </c:pt>
                <c:pt idx="20704">
                  <c:v>0.82456489704886382</c:v>
                </c:pt>
                <c:pt idx="20705">
                  <c:v>0.82460472340594704</c:v>
                </c:pt>
                <c:pt idx="20706">
                  <c:v>0.82464454976303014</c:v>
                </c:pt>
                <c:pt idx="20707">
                  <c:v>0.82468437612011325</c:v>
                </c:pt>
                <c:pt idx="20708">
                  <c:v>0.82472420247719636</c:v>
                </c:pt>
                <c:pt idx="20709">
                  <c:v>0.82476402883427935</c:v>
                </c:pt>
                <c:pt idx="20710">
                  <c:v>0.82480385519136268</c:v>
                </c:pt>
                <c:pt idx="20711">
                  <c:v>0.82484368154844612</c:v>
                </c:pt>
                <c:pt idx="20712">
                  <c:v>0.82488350790552878</c:v>
                </c:pt>
                <c:pt idx="20713">
                  <c:v>0.82492333426261188</c:v>
                </c:pt>
                <c:pt idx="20714">
                  <c:v>0.82496316061969488</c:v>
                </c:pt>
                <c:pt idx="20715">
                  <c:v>0.82500298697677854</c:v>
                </c:pt>
                <c:pt idx="20716">
                  <c:v>0.82504281333386165</c:v>
                </c:pt>
                <c:pt idx="20717">
                  <c:v>0.82508263969094431</c:v>
                </c:pt>
                <c:pt idx="20718">
                  <c:v>0.82512246604802741</c:v>
                </c:pt>
                <c:pt idx="20719">
                  <c:v>0.82516229240511096</c:v>
                </c:pt>
                <c:pt idx="20720">
                  <c:v>0.82520211876219407</c:v>
                </c:pt>
                <c:pt idx="20721">
                  <c:v>0.82524194511927718</c:v>
                </c:pt>
                <c:pt idx="20722">
                  <c:v>0.82528177147635984</c:v>
                </c:pt>
                <c:pt idx="20723">
                  <c:v>0.82532159783344328</c:v>
                </c:pt>
                <c:pt idx="20724">
                  <c:v>0.8253614241905266</c:v>
                </c:pt>
                <c:pt idx="20725">
                  <c:v>0.8254012505476096</c:v>
                </c:pt>
                <c:pt idx="20726">
                  <c:v>0.82544107690469271</c:v>
                </c:pt>
                <c:pt idx="20727">
                  <c:v>0.82548090326177581</c:v>
                </c:pt>
                <c:pt idx="20728">
                  <c:v>0.82552072961885881</c:v>
                </c:pt>
                <c:pt idx="20729">
                  <c:v>0.82556055597594213</c:v>
                </c:pt>
                <c:pt idx="20730">
                  <c:v>0.82560038233302513</c:v>
                </c:pt>
                <c:pt idx="20731">
                  <c:v>0.82564020869010823</c:v>
                </c:pt>
                <c:pt idx="20732">
                  <c:v>0.82568003504719134</c:v>
                </c:pt>
                <c:pt idx="20733">
                  <c:v>0.82571986140427445</c:v>
                </c:pt>
                <c:pt idx="20734">
                  <c:v>0.82575968776135766</c:v>
                </c:pt>
                <c:pt idx="20735">
                  <c:v>0.82579951411844077</c:v>
                </c:pt>
                <c:pt idx="20736">
                  <c:v>0.82583934047552376</c:v>
                </c:pt>
                <c:pt idx="20737">
                  <c:v>0.82587916683260687</c:v>
                </c:pt>
                <c:pt idx="20738">
                  <c:v>0.82591899318968998</c:v>
                </c:pt>
                <c:pt idx="20739">
                  <c:v>0.82595881954677319</c:v>
                </c:pt>
                <c:pt idx="20740">
                  <c:v>0.8259986459038563</c:v>
                </c:pt>
                <c:pt idx="20741">
                  <c:v>0.82603847226093929</c:v>
                </c:pt>
                <c:pt idx="20742">
                  <c:v>0.8260782986180224</c:v>
                </c:pt>
                <c:pt idx="20743">
                  <c:v>0.82611812497510551</c:v>
                </c:pt>
                <c:pt idx="20744">
                  <c:v>0.82615795133218872</c:v>
                </c:pt>
                <c:pt idx="20745">
                  <c:v>0.82619777768927183</c:v>
                </c:pt>
                <c:pt idx="20746">
                  <c:v>0.82623760404635493</c:v>
                </c:pt>
                <c:pt idx="20747">
                  <c:v>0.82627743040343793</c:v>
                </c:pt>
                <c:pt idx="20748">
                  <c:v>0.82631725676052104</c:v>
                </c:pt>
                <c:pt idx="20749">
                  <c:v>0.82635708311760425</c:v>
                </c:pt>
                <c:pt idx="20750">
                  <c:v>0.82639690947468736</c:v>
                </c:pt>
                <c:pt idx="20751">
                  <c:v>0.82643673583177046</c:v>
                </c:pt>
                <c:pt idx="20752">
                  <c:v>0.82647656218885346</c:v>
                </c:pt>
                <c:pt idx="20753">
                  <c:v>0.82651638854593656</c:v>
                </c:pt>
                <c:pt idx="20754">
                  <c:v>0.82655621490301989</c:v>
                </c:pt>
                <c:pt idx="20755">
                  <c:v>0.82659604126010322</c:v>
                </c:pt>
                <c:pt idx="20756">
                  <c:v>0.82663586761718599</c:v>
                </c:pt>
                <c:pt idx="20757">
                  <c:v>0.8266756939742691</c:v>
                </c:pt>
                <c:pt idx="20758">
                  <c:v>0.82671552033135209</c:v>
                </c:pt>
                <c:pt idx="20759">
                  <c:v>0.82675534668843575</c:v>
                </c:pt>
                <c:pt idx="20760">
                  <c:v>0.82679517304551886</c:v>
                </c:pt>
                <c:pt idx="20761">
                  <c:v>0.82683499940260152</c:v>
                </c:pt>
                <c:pt idx="20762">
                  <c:v>0.82687482575968463</c:v>
                </c:pt>
                <c:pt idx="20763">
                  <c:v>0.82691465211676818</c:v>
                </c:pt>
                <c:pt idx="20764">
                  <c:v>0.82695447847385128</c:v>
                </c:pt>
                <c:pt idx="20765">
                  <c:v>0.82699430483093439</c:v>
                </c:pt>
                <c:pt idx="20766">
                  <c:v>0.82703413118801705</c:v>
                </c:pt>
                <c:pt idx="20767">
                  <c:v>0.82707395754510049</c:v>
                </c:pt>
                <c:pt idx="20768">
                  <c:v>0.82711378390218382</c:v>
                </c:pt>
                <c:pt idx="20769">
                  <c:v>0.82715361025926681</c:v>
                </c:pt>
                <c:pt idx="20770">
                  <c:v>0.82719343661634992</c:v>
                </c:pt>
                <c:pt idx="20771">
                  <c:v>0.82723326297343303</c:v>
                </c:pt>
                <c:pt idx="20772">
                  <c:v>0.82727308933051602</c:v>
                </c:pt>
                <c:pt idx="20773">
                  <c:v>0.82731291568759935</c:v>
                </c:pt>
                <c:pt idx="20774">
                  <c:v>0.82735274204468234</c:v>
                </c:pt>
                <c:pt idx="20775">
                  <c:v>0.82739256840176545</c:v>
                </c:pt>
                <c:pt idx="20776">
                  <c:v>0.82743239475884856</c:v>
                </c:pt>
                <c:pt idx="20777">
                  <c:v>0.82747222111593155</c:v>
                </c:pt>
                <c:pt idx="20778">
                  <c:v>0.82751204747301488</c:v>
                </c:pt>
                <c:pt idx="20779">
                  <c:v>0.82755187383009798</c:v>
                </c:pt>
                <c:pt idx="20780">
                  <c:v>0.82759170018718098</c:v>
                </c:pt>
                <c:pt idx="20781">
                  <c:v>0.82763152654426408</c:v>
                </c:pt>
                <c:pt idx="20782">
                  <c:v>0.82767135290134719</c:v>
                </c:pt>
                <c:pt idx="20783">
                  <c:v>0.82771117925843041</c:v>
                </c:pt>
                <c:pt idx="20784">
                  <c:v>0.82775100561551351</c:v>
                </c:pt>
                <c:pt idx="20785">
                  <c:v>0.82779083197259651</c:v>
                </c:pt>
                <c:pt idx="20786">
                  <c:v>0.82783065832967961</c:v>
                </c:pt>
                <c:pt idx="20787">
                  <c:v>0.82787048468676272</c:v>
                </c:pt>
                <c:pt idx="20788">
                  <c:v>0.82791031104384594</c:v>
                </c:pt>
                <c:pt idx="20789">
                  <c:v>0.82795013740092904</c:v>
                </c:pt>
                <c:pt idx="20790">
                  <c:v>0.82798996375801215</c:v>
                </c:pt>
                <c:pt idx="20791">
                  <c:v>0.82802979011509514</c:v>
                </c:pt>
                <c:pt idx="20792">
                  <c:v>0.82806961647217825</c:v>
                </c:pt>
                <c:pt idx="20793">
                  <c:v>0.82810944282926147</c:v>
                </c:pt>
                <c:pt idx="20794">
                  <c:v>0.82814926918634457</c:v>
                </c:pt>
                <c:pt idx="20795">
                  <c:v>0.82818909554342768</c:v>
                </c:pt>
                <c:pt idx="20796">
                  <c:v>0.82822892190051067</c:v>
                </c:pt>
                <c:pt idx="20797">
                  <c:v>0.82826874825759378</c:v>
                </c:pt>
                <c:pt idx="20798">
                  <c:v>0.828308574614677</c:v>
                </c:pt>
                <c:pt idx="20799">
                  <c:v>0.82834840097176043</c:v>
                </c:pt>
                <c:pt idx="20800">
                  <c:v>0.82838822732884321</c:v>
                </c:pt>
                <c:pt idx="20801">
                  <c:v>0.82842805368592631</c:v>
                </c:pt>
                <c:pt idx="20802">
                  <c:v>0.82846788004300931</c:v>
                </c:pt>
                <c:pt idx="20803">
                  <c:v>0.82850770640009297</c:v>
                </c:pt>
                <c:pt idx="20804">
                  <c:v>0.82854753275717608</c:v>
                </c:pt>
                <c:pt idx="20805">
                  <c:v>0.82858735911425874</c:v>
                </c:pt>
                <c:pt idx="20806">
                  <c:v>0.82862718547134184</c:v>
                </c:pt>
                <c:pt idx="20807">
                  <c:v>0.82866701182842539</c:v>
                </c:pt>
                <c:pt idx="20808">
                  <c:v>0.8287068381855085</c:v>
                </c:pt>
                <c:pt idx="20809">
                  <c:v>0.8287466645425916</c:v>
                </c:pt>
                <c:pt idx="20810">
                  <c:v>0.82878649089967427</c:v>
                </c:pt>
                <c:pt idx="20811">
                  <c:v>0.82882631725675771</c:v>
                </c:pt>
                <c:pt idx="20812">
                  <c:v>0.82886614361384092</c:v>
                </c:pt>
                <c:pt idx="20813">
                  <c:v>0.82890596997092403</c:v>
                </c:pt>
                <c:pt idx="20814">
                  <c:v>0.82894579632800713</c:v>
                </c:pt>
                <c:pt idx="20815">
                  <c:v>0.82898562268509024</c:v>
                </c:pt>
                <c:pt idx="20816">
                  <c:v>0.82902544904217323</c:v>
                </c:pt>
                <c:pt idx="20817">
                  <c:v>0.82906527539925656</c:v>
                </c:pt>
                <c:pt idx="20818">
                  <c:v>0.82910510175633956</c:v>
                </c:pt>
                <c:pt idx="20819">
                  <c:v>0.82914492811342266</c:v>
                </c:pt>
                <c:pt idx="20820">
                  <c:v>0.82918475447050577</c:v>
                </c:pt>
                <c:pt idx="20821">
                  <c:v>0.82922458082758876</c:v>
                </c:pt>
                <c:pt idx="20822">
                  <c:v>0.82926440718467209</c:v>
                </c:pt>
                <c:pt idx="20823">
                  <c:v>0.82930423354175509</c:v>
                </c:pt>
                <c:pt idx="20824">
                  <c:v>0.82934405989883819</c:v>
                </c:pt>
                <c:pt idx="20825">
                  <c:v>0.8293838862559213</c:v>
                </c:pt>
                <c:pt idx="20826">
                  <c:v>0.8294237126130044</c:v>
                </c:pt>
                <c:pt idx="20827">
                  <c:v>0.82946353897008762</c:v>
                </c:pt>
                <c:pt idx="20828">
                  <c:v>0.82950336532717073</c:v>
                </c:pt>
                <c:pt idx="20829">
                  <c:v>0.82954319168425372</c:v>
                </c:pt>
                <c:pt idx="20830">
                  <c:v>0.82958301804133683</c:v>
                </c:pt>
                <c:pt idx="20831">
                  <c:v>0.82962284439841993</c:v>
                </c:pt>
                <c:pt idx="20832">
                  <c:v>0.82966267075550315</c:v>
                </c:pt>
                <c:pt idx="20833">
                  <c:v>0.82970249711258626</c:v>
                </c:pt>
                <c:pt idx="20834">
                  <c:v>0.82974232346966925</c:v>
                </c:pt>
                <c:pt idx="20835">
                  <c:v>0.82978214982675236</c:v>
                </c:pt>
                <c:pt idx="20836">
                  <c:v>0.82982197618383546</c:v>
                </c:pt>
                <c:pt idx="20837">
                  <c:v>0.82986180254091868</c:v>
                </c:pt>
                <c:pt idx="20838">
                  <c:v>0.82990162889800179</c:v>
                </c:pt>
                <c:pt idx="20839">
                  <c:v>0.82994145525508489</c:v>
                </c:pt>
                <c:pt idx="20840">
                  <c:v>0.82998128161216789</c:v>
                </c:pt>
                <c:pt idx="20841">
                  <c:v>0.83002110796925099</c:v>
                </c:pt>
                <c:pt idx="20842">
                  <c:v>0.83006093432633421</c:v>
                </c:pt>
                <c:pt idx="20843">
                  <c:v>0.83010076068341765</c:v>
                </c:pt>
                <c:pt idx="20844">
                  <c:v>0.83014058704050042</c:v>
                </c:pt>
                <c:pt idx="20845">
                  <c:v>0.83018041339758342</c:v>
                </c:pt>
                <c:pt idx="20846">
                  <c:v>0.83022023975466652</c:v>
                </c:pt>
                <c:pt idx="20847">
                  <c:v>0.83026006611175018</c:v>
                </c:pt>
                <c:pt idx="20848">
                  <c:v>0.83029989246883318</c:v>
                </c:pt>
                <c:pt idx="20849">
                  <c:v>0.83033971882591595</c:v>
                </c:pt>
                <c:pt idx="20850">
                  <c:v>0.83037954518299906</c:v>
                </c:pt>
                <c:pt idx="20851">
                  <c:v>0.83041937154008261</c:v>
                </c:pt>
                <c:pt idx="20852">
                  <c:v>0.83045919789716571</c:v>
                </c:pt>
                <c:pt idx="20853">
                  <c:v>0.83049902425424882</c:v>
                </c:pt>
                <c:pt idx="20854">
                  <c:v>0.83053885061133148</c:v>
                </c:pt>
                <c:pt idx="20855">
                  <c:v>0.83057867696841492</c:v>
                </c:pt>
                <c:pt idx="20856">
                  <c:v>0.83061850332549814</c:v>
                </c:pt>
                <c:pt idx="20857">
                  <c:v>0.83065832968258124</c:v>
                </c:pt>
                <c:pt idx="20858">
                  <c:v>0.83069815603966435</c:v>
                </c:pt>
                <c:pt idx="20859">
                  <c:v>0.83073798239674734</c:v>
                </c:pt>
                <c:pt idx="20860">
                  <c:v>0.83077780875383045</c:v>
                </c:pt>
                <c:pt idx="20861">
                  <c:v>0.83081763511091378</c:v>
                </c:pt>
                <c:pt idx="20862">
                  <c:v>0.83085746146799677</c:v>
                </c:pt>
                <c:pt idx="20863">
                  <c:v>0.83089728782507988</c:v>
                </c:pt>
                <c:pt idx="20864">
                  <c:v>0.83093711418216298</c:v>
                </c:pt>
                <c:pt idx="20865">
                  <c:v>0.83097694053924598</c:v>
                </c:pt>
                <c:pt idx="20866">
                  <c:v>0.83101676689632931</c:v>
                </c:pt>
                <c:pt idx="20867">
                  <c:v>0.8310565932534123</c:v>
                </c:pt>
                <c:pt idx="20868">
                  <c:v>0.83109641961049541</c:v>
                </c:pt>
                <c:pt idx="20869">
                  <c:v>0.83113624596757851</c:v>
                </c:pt>
                <c:pt idx="20870">
                  <c:v>0.83117607232466162</c:v>
                </c:pt>
                <c:pt idx="20871">
                  <c:v>0.83121589868174484</c:v>
                </c:pt>
                <c:pt idx="20872">
                  <c:v>0.83125572503882794</c:v>
                </c:pt>
                <c:pt idx="20873">
                  <c:v>0.83129555139591094</c:v>
                </c:pt>
                <c:pt idx="20874">
                  <c:v>0.83133537775299404</c:v>
                </c:pt>
                <c:pt idx="20875">
                  <c:v>0.83137520411007715</c:v>
                </c:pt>
                <c:pt idx="20876">
                  <c:v>0.83141503046716037</c:v>
                </c:pt>
                <c:pt idx="20877">
                  <c:v>0.83145485682424347</c:v>
                </c:pt>
                <c:pt idx="20878">
                  <c:v>0.83149468318132647</c:v>
                </c:pt>
                <c:pt idx="20879">
                  <c:v>0.83153450953840957</c:v>
                </c:pt>
                <c:pt idx="20880">
                  <c:v>0.83157433589549268</c:v>
                </c:pt>
                <c:pt idx="20881">
                  <c:v>0.83161416225257589</c:v>
                </c:pt>
                <c:pt idx="20882">
                  <c:v>0.831653988609659</c:v>
                </c:pt>
                <c:pt idx="20883">
                  <c:v>0.83169381496674211</c:v>
                </c:pt>
                <c:pt idx="20884">
                  <c:v>0.8317336413238251</c:v>
                </c:pt>
                <c:pt idx="20885">
                  <c:v>0.83177346768090821</c:v>
                </c:pt>
                <c:pt idx="20886">
                  <c:v>0.83181329403799142</c:v>
                </c:pt>
                <c:pt idx="20887">
                  <c:v>0.83185312039507486</c:v>
                </c:pt>
                <c:pt idx="20888">
                  <c:v>0.83189294675215764</c:v>
                </c:pt>
                <c:pt idx="20889">
                  <c:v>0.83193277310924063</c:v>
                </c:pt>
                <c:pt idx="20890">
                  <c:v>0.83197259946632374</c:v>
                </c:pt>
                <c:pt idx="20891">
                  <c:v>0.8320124258234074</c:v>
                </c:pt>
                <c:pt idx="20892">
                  <c:v>0.83205225218049039</c:v>
                </c:pt>
                <c:pt idx="20893">
                  <c:v>0.83209207853757317</c:v>
                </c:pt>
                <c:pt idx="20894">
                  <c:v>0.83213190489465627</c:v>
                </c:pt>
                <c:pt idx="20895">
                  <c:v>0.83217173125173982</c:v>
                </c:pt>
                <c:pt idx="20896">
                  <c:v>0.83221155760882293</c:v>
                </c:pt>
                <c:pt idx="20897">
                  <c:v>0.83225138396590603</c:v>
                </c:pt>
                <c:pt idx="20898">
                  <c:v>0.83229121032298869</c:v>
                </c:pt>
                <c:pt idx="20899">
                  <c:v>0.83233103668007213</c:v>
                </c:pt>
                <c:pt idx="20900">
                  <c:v>0.83237086303715535</c:v>
                </c:pt>
                <c:pt idx="20901">
                  <c:v>0.83241068939423846</c:v>
                </c:pt>
                <c:pt idx="20902">
                  <c:v>0.83245051575132156</c:v>
                </c:pt>
                <c:pt idx="20903">
                  <c:v>0.83249034210840456</c:v>
                </c:pt>
                <c:pt idx="20904">
                  <c:v>0.83253016846548766</c:v>
                </c:pt>
                <c:pt idx="20905">
                  <c:v>0.83256999482257088</c:v>
                </c:pt>
                <c:pt idx="20906">
                  <c:v>0.83260982117965399</c:v>
                </c:pt>
                <c:pt idx="20907">
                  <c:v>0.83264964753673709</c:v>
                </c:pt>
                <c:pt idx="20908">
                  <c:v>0.8326894738938202</c:v>
                </c:pt>
                <c:pt idx="20909">
                  <c:v>0.83272930025090319</c:v>
                </c:pt>
                <c:pt idx="20910">
                  <c:v>0.83276912660798652</c:v>
                </c:pt>
                <c:pt idx="20911">
                  <c:v>0.83280895296506952</c:v>
                </c:pt>
                <c:pt idx="20912">
                  <c:v>0.83284877932215262</c:v>
                </c:pt>
                <c:pt idx="20913">
                  <c:v>0.83288860567923573</c:v>
                </c:pt>
                <c:pt idx="20914">
                  <c:v>0.83292843203631872</c:v>
                </c:pt>
                <c:pt idx="20915">
                  <c:v>0.83296825839340205</c:v>
                </c:pt>
                <c:pt idx="20916">
                  <c:v>0.83300808475048504</c:v>
                </c:pt>
                <c:pt idx="20917">
                  <c:v>0.83304791110756815</c:v>
                </c:pt>
                <c:pt idx="20918">
                  <c:v>0.83308773746465126</c:v>
                </c:pt>
                <c:pt idx="20919">
                  <c:v>0.83312756382173436</c:v>
                </c:pt>
                <c:pt idx="20920">
                  <c:v>0.83316739017881758</c:v>
                </c:pt>
                <c:pt idx="20921">
                  <c:v>0.83320721653590069</c:v>
                </c:pt>
                <c:pt idx="20922">
                  <c:v>0.83324704289298368</c:v>
                </c:pt>
                <c:pt idx="20923">
                  <c:v>0.83328686925006679</c:v>
                </c:pt>
                <c:pt idx="20924">
                  <c:v>0.83332669560714989</c:v>
                </c:pt>
                <c:pt idx="20925">
                  <c:v>0.83336652196423311</c:v>
                </c:pt>
                <c:pt idx="20926">
                  <c:v>0.83340634832131621</c:v>
                </c:pt>
                <c:pt idx="20927">
                  <c:v>0.83344617467839921</c:v>
                </c:pt>
                <c:pt idx="20928">
                  <c:v>0.83348600103548232</c:v>
                </c:pt>
                <c:pt idx="20929">
                  <c:v>0.83352582739256542</c:v>
                </c:pt>
                <c:pt idx="20930">
                  <c:v>0.83356565374964864</c:v>
                </c:pt>
                <c:pt idx="20931">
                  <c:v>0.83360548010673208</c:v>
                </c:pt>
                <c:pt idx="20932">
                  <c:v>0.83364530646381485</c:v>
                </c:pt>
                <c:pt idx="20933">
                  <c:v>0.83368513282089785</c:v>
                </c:pt>
                <c:pt idx="20934">
                  <c:v>0.83372495917798095</c:v>
                </c:pt>
                <c:pt idx="20935">
                  <c:v>0.83376478553506461</c:v>
                </c:pt>
                <c:pt idx="20936">
                  <c:v>0.83380461189214761</c:v>
                </c:pt>
                <c:pt idx="20937">
                  <c:v>0.83384443824923038</c:v>
                </c:pt>
                <c:pt idx="20938">
                  <c:v>0.83388426460631337</c:v>
                </c:pt>
                <c:pt idx="20939">
                  <c:v>0.83392409096339704</c:v>
                </c:pt>
                <c:pt idx="20940">
                  <c:v>0.83396391732048014</c:v>
                </c:pt>
                <c:pt idx="20941">
                  <c:v>0.83400374367756314</c:v>
                </c:pt>
                <c:pt idx="20942">
                  <c:v>0.83404357003464591</c:v>
                </c:pt>
                <c:pt idx="20943">
                  <c:v>0.83408339639172935</c:v>
                </c:pt>
                <c:pt idx="20944">
                  <c:v>0.83412322274881257</c:v>
                </c:pt>
                <c:pt idx="20945">
                  <c:v>0.83416304910589567</c:v>
                </c:pt>
                <c:pt idx="20946">
                  <c:v>0.83420287546297878</c:v>
                </c:pt>
                <c:pt idx="20947">
                  <c:v>0.83424270182006177</c:v>
                </c:pt>
                <c:pt idx="20948">
                  <c:v>0.83428252817714488</c:v>
                </c:pt>
                <c:pt idx="20949">
                  <c:v>0.83432235453422809</c:v>
                </c:pt>
                <c:pt idx="20950">
                  <c:v>0.8343621808913112</c:v>
                </c:pt>
                <c:pt idx="20951">
                  <c:v>0.83440200724839431</c:v>
                </c:pt>
                <c:pt idx="20952">
                  <c:v>0.83444183360547741</c:v>
                </c:pt>
                <c:pt idx="20953">
                  <c:v>0.83448165996256041</c:v>
                </c:pt>
                <c:pt idx="20954">
                  <c:v>0.83452148631964373</c:v>
                </c:pt>
                <c:pt idx="20955">
                  <c:v>0.83456131267672673</c:v>
                </c:pt>
                <c:pt idx="20956">
                  <c:v>0.83460113903380984</c:v>
                </c:pt>
                <c:pt idx="20957">
                  <c:v>0.83464096539089294</c:v>
                </c:pt>
                <c:pt idx="20958">
                  <c:v>0.83468079174797594</c:v>
                </c:pt>
                <c:pt idx="20959">
                  <c:v>0.83472061810505926</c:v>
                </c:pt>
                <c:pt idx="20960">
                  <c:v>0.83476044446214226</c:v>
                </c:pt>
                <c:pt idx="20961">
                  <c:v>0.83480027081922537</c:v>
                </c:pt>
                <c:pt idx="20962">
                  <c:v>0.83484009717630847</c:v>
                </c:pt>
                <c:pt idx="20963">
                  <c:v>0.83487992353339158</c:v>
                </c:pt>
                <c:pt idx="20964">
                  <c:v>0.83491974989047479</c:v>
                </c:pt>
                <c:pt idx="20965">
                  <c:v>0.8349595762475579</c:v>
                </c:pt>
                <c:pt idx="20966">
                  <c:v>0.83499940260464089</c:v>
                </c:pt>
                <c:pt idx="20967">
                  <c:v>0.835039228961724</c:v>
                </c:pt>
                <c:pt idx="20968">
                  <c:v>0.83507905531880711</c:v>
                </c:pt>
                <c:pt idx="20969">
                  <c:v>0.83511888167589032</c:v>
                </c:pt>
                <c:pt idx="20970">
                  <c:v>0.83515870803297343</c:v>
                </c:pt>
                <c:pt idx="20971">
                  <c:v>0.83519853439005642</c:v>
                </c:pt>
                <c:pt idx="20972">
                  <c:v>0.83523836074713953</c:v>
                </c:pt>
                <c:pt idx="20973">
                  <c:v>0.83527818710422264</c:v>
                </c:pt>
                <c:pt idx="20974">
                  <c:v>0.83531801346130585</c:v>
                </c:pt>
                <c:pt idx="20975">
                  <c:v>0.83535783981838929</c:v>
                </c:pt>
                <c:pt idx="20976">
                  <c:v>0.83539766617547206</c:v>
                </c:pt>
                <c:pt idx="20977">
                  <c:v>0.83543749253255506</c:v>
                </c:pt>
                <c:pt idx="20978">
                  <c:v>0.83547731888963817</c:v>
                </c:pt>
                <c:pt idx="20979">
                  <c:v>0.83551714524672183</c:v>
                </c:pt>
                <c:pt idx="20980">
                  <c:v>0.83555697160380482</c:v>
                </c:pt>
                <c:pt idx="20981">
                  <c:v>0.83559679796088759</c:v>
                </c:pt>
                <c:pt idx="20982">
                  <c:v>0.83563662431797059</c:v>
                </c:pt>
                <c:pt idx="20983">
                  <c:v>0.83567645067505425</c:v>
                </c:pt>
                <c:pt idx="20984">
                  <c:v>0.83571627703213736</c:v>
                </c:pt>
                <c:pt idx="20985">
                  <c:v>0.83575610338922035</c:v>
                </c:pt>
                <c:pt idx="20986">
                  <c:v>0.83579592974630312</c:v>
                </c:pt>
                <c:pt idx="20987">
                  <c:v>0.83583575610338656</c:v>
                </c:pt>
                <c:pt idx="20988">
                  <c:v>0.83587558246046978</c:v>
                </c:pt>
                <c:pt idx="20989">
                  <c:v>0.83591540881755289</c:v>
                </c:pt>
                <c:pt idx="20990">
                  <c:v>0.83595523517463599</c:v>
                </c:pt>
                <c:pt idx="20991">
                  <c:v>0.83599506153171899</c:v>
                </c:pt>
                <c:pt idx="20992">
                  <c:v>0.83603488788880209</c:v>
                </c:pt>
                <c:pt idx="20993">
                  <c:v>0.83607471424588531</c:v>
                </c:pt>
                <c:pt idx="20994">
                  <c:v>0.83611454060296841</c:v>
                </c:pt>
                <c:pt idx="20995">
                  <c:v>0.83615436696005152</c:v>
                </c:pt>
                <c:pt idx="20996">
                  <c:v>0.83619419331713452</c:v>
                </c:pt>
                <c:pt idx="20997">
                  <c:v>0.83623401967421762</c:v>
                </c:pt>
                <c:pt idx="20998">
                  <c:v>0.83627384603130084</c:v>
                </c:pt>
                <c:pt idx="20999">
                  <c:v>0.83631367238838394</c:v>
                </c:pt>
                <c:pt idx="21000">
                  <c:v>0.83635349874546705</c:v>
                </c:pt>
                <c:pt idx="21001">
                  <c:v>0.83639332510255016</c:v>
                </c:pt>
                <c:pt idx="21002">
                  <c:v>0.83643315145963315</c:v>
                </c:pt>
                <c:pt idx="21003">
                  <c:v>0.83647297781671648</c:v>
                </c:pt>
                <c:pt idx="21004">
                  <c:v>0.83651280417379947</c:v>
                </c:pt>
                <c:pt idx="21005">
                  <c:v>0.83655263053088258</c:v>
                </c:pt>
                <c:pt idx="21006">
                  <c:v>0.83659245688796569</c:v>
                </c:pt>
                <c:pt idx="21007">
                  <c:v>0.83663228324504868</c:v>
                </c:pt>
                <c:pt idx="21008">
                  <c:v>0.83667210960213201</c:v>
                </c:pt>
                <c:pt idx="21009">
                  <c:v>0.836711935959215</c:v>
                </c:pt>
                <c:pt idx="21010">
                  <c:v>0.83675176231629811</c:v>
                </c:pt>
                <c:pt idx="21011">
                  <c:v>0.83679158867338121</c:v>
                </c:pt>
                <c:pt idx="21012">
                  <c:v>0.83683141503046432</c:v>
                </c:pt>
                <c:pt idx="21013">
                  <c:v>0.83687124138754754</c:v>
                </c:pt>
                <c:pt idx="21014">
                  <c:v>0.83691106774463064</c:v>
                </c:pt>
                <c:pt idx="21015">
                  <c:v>0.83695089410171364</c:v>
                </c:pt>
                <c:pt idx="21016">
                  <c:v>0.83699072045879674</c:v>
                </c:pt>
                <c:pt idx="21017">
                  <c:v>0.83703054681587985</c:v>
                </c:pt>
                <c:pt idx="21018">
                  <c:v>0.83707037317296307</c:v>
                </c:pt>
                <c:pt idx="21019">
                  <c:v>0.83711019953004651</c:v>
                </c:pt>
                <c:pt idx="21020">
                  <c:v>0.83715002588712917</c:v>
                </c:pt>
                <c:pt idx="21021">
                  <c:v>0.83718985224421227</c:v>
                </c:pt>
                <c:pt idx="21022">
                  <c:v>0.83722967860129538</c:v>
                </c:pt>
                <c:pt idx="21023">
                  <c:v>0.83726950495837893</c:v>
                </c:pt>
                <c:pt idx="21024">
                  <c:v>0.83730933131546204</c:v>
                </c:pt>
                <c:pt idx="21025">
                  <c:v>0.83734915767254481</c:v>
                </c:pt>
                <c:pt idx="21026">
                  <c:v>0.8373889840296278</c:v>
                </c:pt>
                <c:pt idx="21027">
                  <c:v>0.83742881038671146</c:v>
                </c:pt>
                <c:pt idx="21028">
                  <c:v>0.83746863674379457</c:v>
                </c:pt>
                <c:pt idx="21029">
                  <c:v>0.83750846310087756</c:v>
                </c:pt>
                <c:pt idx="21030">
                  <c:v>0.83754828945796034</c:v>
                </c:pt>
                <c:pt idx="21031">
                  <c:v>0.83758811581504378</c:v>
                </c:pt>
                <c:pt idx="21032">
                  <c:v>0.83762794217212699</c:v>
                </c:pt>
                <c:pt idx="21033">
                  <c:v>0.8376677685292101</c:v>
                </c:pt>
                <c:pt idx="21034">
                  <c:v>0.83770759488629321</c:v>
                </c:pt>
                <c:pt idx="21035">
                  <c:v>0.8377474212433762</c:v>
                </c:pt>
                <c:pt idx="21036">
                  <c:v>0.83778724760045931</c:v>
                </c:pt>
                <c:pt idx="21037">
                  <c:v>0.83782707395754252</c:v>
                </c:pt>
                <c:pt idx="21038">
                  <c:v>0.83786690031462563</c:v>
                </c:pt>
                <c:pt idx="21039">
                  <c:v>0.83790672667170873</c:v>
                </c:pt>
                <c:pt idx="21040">
                  <c:v>0.83794655302879173</c:v>
                </c:pt>
                <c:pt idx="21041">
                  <c:v>0.83798637938587484</c:v>
                </c:pt>
                <c:pt idx="21042">
                  <c:v>0.83802620574295805</c:v>
                </c:pt>
                <c:pt idx="21043">
                  <c:v>0.83806603210004116</c:v>
                </c:pt>
                <c:pt idx="21044">
                  <c:v>0.83810585845712426</c:v>
                </c:pt>
                <c:pt idx="21045">
                  <c:v>0.83814568481420737</c:v>
                </c:pt>
                <c:pt idx="21046">
                  <c:v>0.83818551117129036</c:v>
                </c:pt>
                <c:pt idx="21047">
                  <c:v>0.83822533752837369</c:v>
                </c:pt>
                <c:pt idx="21048">
                  <c:v>0.83826516388545669</c:v>
                </c:pt>
                <c:pt idx="21049">
                  <c:v>0.83830499024253979</c:v>
                </c:pt>
                <c:pt idx="21050">
                  <c:v>0.8383448165996229</c:v>
                </c:pt>
                <c:pt idx="21051">
                  <c:v>0.83838464295670589</c:v>
                </c:pt>
                <c:pt idx="21052">
                  <c:v>0.83842446931378922</c:v>
                </c:pt>
                <c:pt idx="21053">
                  <c:v>0.83846429567087222</c:v>
                </c:pt>
                <c:pt idx="21054">
                  <c:v>0.83850412202795532</c:v>
                </c:pt>
                <c:pt idx="21055">
                  <c:v>0.83854394838503843</c:v>
                </c:pt>
                <c:pt idx="21056">
                  <c:v>0.83858377474212153</c:v>
                </c:pt>
                <c:pt idx="21057">
                  <c:v>0.83862360109920475</c:v>
                </c:pt>
                <c:pt idx="21058">
                  <c:v>0.83866342745628786</c:v>
                </c:pt>
                <c:pt idx="21059">
                  <c:v>0.83870325381337085</c:v>
                </c:pt>
                <c:pt idx="21060">
                  <c:v>0.83874308017045396</c:v>
                </c:pt>
                <c:pt idx="21061">
                  <c:v>0.83878290652753706</c:v>
                </c:pt>
                <c:pt idx="21062">
                  <c:v>0.83882273288462028</c:v>
                </c:pt>
                <c:pt idx="21063">
                  <c:v>0.83886255924170372</c:v>
                </c:pt>
                <c:pt idx="21064">
                  <c:v>0.83890238559878638</c:v>
                </c:pt>
                <c:pt idx="21065">
                  <c:v>0.83894221195586949</c:v>
                </c:pt>
                <c:pt idx="21066">
                  <c:v>0.83898203831295259</c:v>
                </c:pt>
                <c:pt idx="21067">
                  <c:v>0.83902186467003614</c:v>
                </c:pt>
                <c:pt idx="21068">
                  <c:v>0.83906169102711925</c:v>
                </c:pt>
                <c:pt idx="21069">
                  <c:v>0.83910151738420202</c:v>
                </c:pt>
                <c:pt idx="21070">
                  <c:v>0.83914134374128502</c:v>
                </c:pt>
                <c:pt idx="21071">
                  <c:v>0.83918117009836868</c:v>
                </c:pt>
                <c:pt idx="21072">
                  <c:v>0.83922099645545178</c:v>
                </c:pt>
                <c:pt idx="21073">
                  <c:v>0.83926082281253478</c:v>
                </c:pt>
                <c:pt idx="21074">
                  <c:v>0.83930064916961755</c:v>
                </c:pt>
                <c:pt idx="21075">
                  <c:v>0.83934047552670099</c:v>
                </c:pt>
                <c:pt idx="21076">
                  <c:v>0.83938030188378421</c:v>
                </c:pt>
                <c:pt idx="21077">
                  <c:v>0.83942012824086731</c:v>
                </c:pt>
                <c:pt idx="21078">
                  <c:v>0.83945995459795031</c:v>
                </c:pt>
                <c:pt idx="21079">
                  <c:v>0.83949978095503341</c:v>
                </c:pt>
                <c:pt idx="21080">
                  <c:v>0.83953960731211652</c:v>
                </c:pt>
                <c:pt idx="21081">
                  <c:v>0.83957943366919974</c:v>
                </c:pt>
                <c:pt idx="21082">
                  <c:v>0.83961926002628284</c:v>
                </c:pt>
                <c:pt idx="21083">
                  <c:v>0.83965908638336595</c:v>
                </c:pt>
                <c:pt idx="21084">
                  <c:v>0.83969891274044894</c:v>
                </c:pt>
                <c:pt idx="21085">
                  <c:v>0.83973873909753205</c:v>
                </c:pt>
                <c:pt idx="21086">
                  <c:v>0.83977856545461527</c:v>
                </c:pt>
                <c:pt idx="21087">
                  <c:v>0.83981839181169837</c:v>
                </c:pt>
                <c:pt idx="21088">
                  <c:v>0.83985821816878148</c:v>
                </c:pt>
                <c:pt idx="21089">
                  <c:v>0.83989804452586447</c:v>
                </c:pt>
                <c:pt idx="21090">
                  <c:v>0.83993787088294758</c:v>
                </c:pt>
                <c:pt idx="21091">
                  <c:v>0.8399776972400308</c:v>
                </c:pt>
                <c:pt idx="21092">
                  <c:v>0.8400175235971139</c:v>
                </c:pt>
                <c:pt idx="21093">
                  <c:v>0.84005734995419701</c:v>
                </c:pt>
                <c:pt idx="21094">
                  <c:v>0.84009717631128011</c:v>
                </c:pt>
                <c:pt idx="21095">
                  <c:v>0.84013700266836311</c:v>
                </c:pt>
                <c:pt idx="21096">
                  <c:v>0.84017682902544644</c:v>
                </c:pt>
                <c:pt idx="21097">
                  <c:v>0.84021665538252943</c:v>
                </c:pt>
                <c:pt idx="21098">
                  <c:v>0.84025648173961254</c:v>
                </c:pt>
                <c:pt idx="21099">
                  <c:v>0.84029630809669564</c:v>
                </c:pt>
                <c:pt idx="21100">
                  <c:v>0.84033613445377864</c:v>
                </c:pt>
                <c:pt idx="21101">
                  <c:v>0.84037596081086197</c:v>
                </c:pt>
                <c:pt idx="21102">
                  <c:v>0.84041578716794496</c:v>
                </c:pt>
                <c:pt idx="21103">
                  <c:v>0.84045561352502807</c:v>
                </c:pt>
                <c:pt idx="21104">
                  <c:v>0.84049543988211117</c:v>
                </c:pt>
                <c:pt idx="21105">
                  <c:v>0.84053526623919428</c:v>
                </c:pt>
                <c:pt idx="21106">
                  <c:v>0.8405750925962775</c:v>
                </c:pt>
                <c:pt idx="21107">
                  <c:v>0.84061491895336093</c:v>
                </c:pt>
                <c:pt idx="21108">
                  <c:v>0.8406547453104436</c:v>
                </c:pt>
                <c:pt idx="21109">
                  <c:v>0.8406945716675267</c:v>
                </c:pt>
                <c:pt idx="21110">
                  <c:v>0.84073439802460981</c:v>
                </c:pt>
                <c:pt idx="21111">
                  <c:v>0.84077422438169336</c:v>
                </c:pt>
                <c:pt idx="21112">
                  <c:v>0.84081405073877646</c:v>
                </c:pt>
                <c:pt idx="21113">
                  <c:v>0.84085387709585913</c:v>
                </c:pt>
                <c:pt idx="21114">
                  <c:v>0.84089370345294223</c:v>
                </c:pt>
                <c:pt idx="21115">
                  <c:v>0.84093352981002589</c:v>
                </c:pt>
                <c:pt idx="21116">
                  <c:v>0.840973356167109</c:v>
                </c:pt>
                <c:pt idx="21117">
                  <c:v>0.84101318252419199</c:v>
                </c:pt>
                <c:pt idx="21118">
                  <c:v>0.84105300888127477</c:v>
                </c:pt>
                <c:pt idx="21119">
                  <c:v>0.84109283523835821</c:v>
                </c:pt>
                <c:pt idx="21120">
                  <c:v>0.84113266159544142</c:v>
                </c:pt>
                <c:pt idx="21121">
                  <c:v>0.84117248795252453</c:v>
                </c:pt>
                <c:pt idx="21122">
                  <c:v>0.84121231430960752</c:v>
                </c:pt>
                <c:pt idx="21123">
                  <c:v>0.84125214066669063</c:v>
                </c:pt>
                <c:pt idx="21124">
                  <c:v>0.84129196702377373</c:v>
                </c:pt>
                <c:pt idx="21125">
                  <c:v>0.84133179338085695</c:v>
                </c:pt>
                <c:pt idx="21126">
                  <c:v>0.84137161973794006</c:v>
                </c:pt>
                <c:pt idx="21127">
                  <c:v>0.84141144609502316</c:v>
                </c:pt>
                <c:pt idx="21128">
                  <c:v>0.84145127245210616</c:v>
                </c:pt>
                <c:pt idx="21129">
                  <c:v>0.84149109880918926</c:v>
                </c:pt>
                <c:pt idx="21130">
                  <c:v>0.84153092516627248</c:v>
                </c:pt>
                <c:pt idx="21131">
                  <c:v>0.84157075152335559</c:v>
                </c:pt>
                <c:pt idx="21132">
                  <c:v>0.84161057788043869</c:v>
                </c:pt>
                <c:pt idx="21133">
                  <c:v>0.84165040423752169</c:v>
                </c:pt>
                <c:pt idx="21134">
                  <c:v>0.84169023059460479</c:v>
                </c:pt>
                <c:pt idx="21135">
                  <c:v>0.84173005695168801</c:v>
                </c:pt>
                <c:pt idx="21136">
                  <c:v>0.84176988330877112</c:v>
                </c:pt>
                <c:pt idx="21137">
                  <c:v>0.84180970966585422</c:v>
                </c:pt>
                <c:pt idx="21138">
                  <c:v>0.84184953602293733</c:v>
                </c:pt>
                <c:pt idx="21139">
                  <c:v>0.84188936238002032</c:v>
                </c:pt>
                <c:pt idx="21140">
                  <c:v>0.84192918873710365</c:v>
                </c:pt>
                <c:pt idx="21141">
                  <c:v>0.84196901509418665</c:v>
                </c:pt>
                <c:pt idx="21142">
                  <c:v>0.84200884145126975</c:v>
                </c:pt>
                <c:pt idx="21143">
                  <c:v>0.84204866780835286</c:v>
                </c:pt>
                <c:pt idx="21144">
                  <c:v>0.84208849416543585</c:v>
                </c:pt>
                <c:pt idx="21145">
                  <c:v>0.84212832052251918</c:v>
                </c:pt>
                <c:pt idx="21146">
                  <c:v>0.84216814687960218</c:v>
                </c:pt>
                <c:pt idx="21147">
                  <c:v>0.84220797323668528</c:v>
                </c:pt>
                <c:pt idx="21148">
                  <c:v>0.84224779959376839</c:v>
                </c:pt>
                <c:pt idx="21149">
                  <c:v>0.84228762595085149</c:v>
                </c:pt>
                <c:pt idx="21150">
                  <c:v>0.84232745230793471</c:v>
                </c:pt>
                <c:pt idx="21151">
                  <c:v>0.84236727866501815</c:v>
                </c:pt>
                <c:pt idx="21152">
                  <c:v>0.84240710502210081</c:v>
                </c:pt>
                <c:pt idx="21153">
                  <c:v>0.84244693137918392</c:v>
                </c:pt>
                <c:pt idx="21154">
                  <c:v>0.84248675773626702</c:v>
                </c:pt>
                <c:pt idx="21155">
                  <c:v>0.84252658409335057</c:v>
                </c:pt>
                <c:pt idx="21156">
                  <c:v>0.84256641045043368</c:v>
                </c:pt>
                <c:pt idx="21157">
                  <c:v>0.84260623680751634</c:v>
                </c:pt>
                <c:pt idx="21158">
                  <c:v>0.84264606316459945</c:v>
                </c:pt>
                <c:pt idx="21159">
                  <c:v>0.84268588952168311</c:v>
                </c:pt>
                <c:pt idx="21160">
                  <c:v>0.8427257158787661</c:v>
                </c:pt>
                <c:pt idx="21161">
                  <c:v>0.84276554223584921</c:v>
                </c:pt>
                <c:pt idx="21162">
                  <c:v>0.84280536859293198</c:v>
                </c:pt>
                <c:pt idx="21163">
                  <c:v>0.84284519495001542</c:v>
                </c:pt>
                <c:pt idx="21164">
                  <c:v>0.84288502130709864</c:v>
                </c:pt>
                <c:pt idx="21165">
                  <c:v>0.84292484766418174</c:v>
                </c:pt>
                <c:pt idx="21166">
                  <c:v>0.84296467402126474</c:v>
                </c:pt>
                <c:pt idx="21167">
                  <c:v>0.84300450037834784</c:v>
                </c:pt>
                <c:pt idx="21168">
                  <c:v>0.84304432673543095</c:v>
                </c:pt>
                <c:pt idx="21169">
                  <c:v>0.84308415309251417</c:v>
                </c:pt>
                <c:pt idx="21170">
                  <c:v>0.84312397944959727</c:v>
                </c:pt>
                <c:pt idx="21171">
                  <c:v>0.84316380580668027</c:v>
                </c:pt>
                <c:pt idx="21172">
                  <c:v>0.84320363216376337</c:v>
                </c:pt>
                <c:pt idx="21173">
                  <c:v>0.84324345852084648</c:v>
                </c:pt>
                <c:pt idx="21174">
                  <c:v>0.8432832848779297</c:v>
                </c:pt>
                <c:pt idx="21175">
                  <c:v>0.8433231112350128</c:v>
                </c:pt>
                <c:pt idx="21176">
                  <c:v>0.84336293759209591</c:v>
                </c:pt>
                <c:pt idx="21177">
                  <c:v>0.8434027639491789</c:v>
                </c:pt>
                <c:pt idx="21178">
                  <c:v>0.84344259030626201</c:v>
                </c:pt>
                <c:pt idx="21179">
                  <c:v>0.84348241666334522</c:v>
                </c:pt>
                <c:pt idx="21180">
                  <c:v>0.84352224302042833</c:v>
                </c:pt>
                <c:pt idx="21181">
                  <c:v>0.84356206937751144</c:v>
                </c:pt>
                <c:pt idx="21182">
                  <c:v>0.84360189573459443</c:v>
                </c:pt>
                <c:pt idx="21183">
                  <c:v>0.84364172209167754</c:v>
                </c:pt>
                <c:pt idx="21184">
                  <c:v>0.84368154844876075</c:v>
                </c:pt>
                <c:pt idx="21185">
                  <c:v>0.84372137480584386</c:v>
                </c:pt>
                <c:pt idx="21186">
                  <c:v>0.84376120116292697</c:v>
                </c:pt>
                <c:pt idx="21187">
                  <c:v>0.84380102752001007</c:v>
                </c:pt>
                <c:pt idx="21188">
                  <c:v>0.84384085387709307</c:v>
                </c:pt>
                <c:pt idx="21189">
                  <c:v>0.84388068023417639</c:v>
                </c:pt>
                <c:pt idx="21190">
                  <c:v>0.84392050659125939</c:v>
                </c:pt>
                <c:pt idx="21191">
                  <c:v>0.8439603329483425</c:v>
                </c:pt>
                <c:pt idx="21192">
                  <c:v>0.8440001593054256</c:v>
                </c:pt>
                <c:pt idx="21193">
                  <c:v>0.8440399856625086</c:v>
                </c:pt>
                <c:pt idx="21194">
                  <c:v>0.84407981201959192</c:v>
                </c:pt>
                <c:pt idx="21195">
                  <c:v>0.84411963837667536</c:v>
                </c:pt>
                <c:pt idx="21196">
                  <c:v>0.84415946473375802</c:v>
                </c:pt>
                <c:pt idx="21197">
                  <c:v>0.84419929109084113</c:v>
                </c:pt>
                <c:pt idx="21198">
                  <c:v>0.84423911744792424</c:v>
                </c:pt>
                <c:pt idx="21199">
                  <c:v>0.84427894380500779</c:v>
                </c:pt>
                <c:pt idx="21200">
                  <c:v>0.84431877016209089</c:v>
                </c:pt>
                <c:pt idx="21201">
                  <c:v>0.84435859651917355</c:v>
                </c:pt>
                <c:pt idx="21202">
                  <c:v>0.84439842287625666</c:v>
                </c:pt>
                <c:pt idx="21203">
                  <c:v>0.84443824923334032</c:v>
                </c:pt>
                <c:pt idx="21204">
                  <c:v>0.84447807559042332</c:v>
                </c:pt>
                <c:pt idx="21205">
                  <c:v>0.84451790194750642</c:v>
                </c:pt>
                <c:pt idx="21206">
                  <c:v>0.84455772830458919</c:v>
                </c:pt>
                <c:pt idx="21207">
                  <c:v>0.84459755466167252</c:v>
                </c:pt>
                <c:pt idx="21208">
                  <c:v>0.84463738101875585</c:v>
                </c:pt>
                <c:pt idx="21209">
                  <c:v>0.84467720737583896</c:v>
                </c:pt>
                <c:pt idx="21210">
                  <c:v>0.84471703373292195</c:v>
                </c:pt>
                <c:pt idx="21211">
                  <c:v>0.84475686009000506</c:v>
                </c:pt>
                <c:pt idx="21212">
                  <c:v>0.84479668644708816</c:v>
                </c:pt>
                <c:pt idx="21213">
                  <c:v>0.84483651280417138</c:v>
                </c:pt>
                <c:pt idx="21214">
                  <c:v>0.84487633916125449</c:v>
                </c:pt>
                <c:pt idx="21215">
                  <c:v>0.84491616551833748</c:v>
                </c:pt>
                <c:pt idx="21216">
                  <c:v>0.84495599187542059</c:v>
                </c:pt>
                <c:pt idx="21217">
                  <c:v>0.84499581823250369</c:v>
                </c:pt>
                <c:pt idx="21218">
                  <c:v>0.84503564458958691</c:v>
                </c:pt>
                <c:pt idx="21219">
                  <c:v>0.84507547094667002</c:v>
                </c:pt>
                <c:pt idx="21220">
                  <c:v>0.84511529730375312</c:v>
                </c:pt>
                <c:pt idx="21221">
                  <c:v>0.84515512366083612</c:v>
                </c:pt>
                <c:pt idx="21222">
                  <c:v>0.84519495001791922</c:v>
                </c:pt>
                <c:pt idx="21223">
                  <c:v>0.84523477637500244</c:v>
                </c:pt>
                <c:pt idx="21224">
                  <c:v>0.84527460273208554</c:v>
                </c:pt>
                <c:pt idx="21225">
                  <c:v>0.84531442908916865</c:v>
                </c:pt>
                <c:pt idx="21226">
                  <c:v>0.84535425544625165</c:v>
                </c:pt>
                <c:pt idx="21227">
                  <c:v>0.84539408180333475</c:v>
                </c:pt>
                <c:pt idx="21228">
                  <c:v>0.84543390816041797</c:v>
                </c:pt>
                <c:pt idx="21229">
                  <c:v>0.84547373451750107</c:v>
                </c:pt>
                <c:pt idx="21230">
                  <c:v>0.84551356087458418</c:v>
                </c:pt>
                <c:pt idx="21231">
                  <c:v>0.84555338723166729</c:v>
                </c:pt>
                <c:pt idx="21232">
                  <c:v>0.84559321358875028</c:v>
                </c:pt>
                <c:pt idx="21233">
                  <c:v>0.84563303994583361</c:v>
                </c:pt>
                <c:pt idx="21234">
                  <c:v>0.8456728663029166</c:v>
                </c:pt>
                <c:pt idx="21235">
                  <c:v>0.84571269265999971</c:v>
                </c:pt>
                <c:pt idx="21236">
                  <c:v>0.84575251901708282</c:v>
                </c:pt>
                <c:pt idx="21237">
                  <c:v>0.84579234537416581</c:v>
                </c:pt>
                <c:pt idx="21238">
                  <c:v>0.84583217173124914</c:v>
                </c:pt>
                <c:pt idx="21239">
                  <c:v>0.84587199808833258</c:v>
                </c:pt>
                <c:pt idx="21240">
                  <c:v>0.84591182444541524</c:v>
                </c:pt>
                <c:pt idx="21241">
                  <c:v>0.84595165080249834</c:v>
                </c:pt>
                <c:pt idx="21242">
                  <c:v>0.84599147715958145</c:v>
                </c:pt>
                <c:pt idx="21243">
                  <c:v>0.846031303516665</c:v>
                </c:pt>
                <c:pt idx="21244">
                  <c:v>0.84607112987374811</c:v>
                </c:pt>
                <c:pt idx="21245">
                  <c:v>0.84611095623083077</c:v>
                </c:pt>
                <c:pt idx="21246">
                  <c:v>0.84615078258791387</c:v>
                </c:pt>
                <c:pt idx="21247">
                  <c:v>0.84619060894499754</c:v>
                </c:pt>
                <c:pt idx="21248">
                  <c:v>0.84623043530208053</c:v>
                </c:pt>
                <c:pt idx="21249">
                  <c:v>0.84627026165916364</c:v>
                </c:pt>
                <c:pt idx="21250">
                  <c:v>0.8463100880162463</c:v>
                </c:pt>
                <c:pt idx="21251">
                  <c:v>0.84634991437332974</c:v>
                </c:pt>
                <c:pt idx="21252">
                  <c:v>0.84638974073041306</c:v>
                </c:pt>
                <c:pt idx="21253">
                  <c:v>0.84642956708749606</c:v>
                </c:pt>
                <c:pt idx="21254">
                  <c:v>0.84646939344457917</c:v>
                </c:pt>
                <c:pt idx="21255">
                  <c:v>0.84650921980166227</c:v>
                </c:pt>
                <c:pt idx="21256">
                  <c:v>0.84654904615874538</c:v>
                </c:pt>
                <c:pt idx="21257">
                  <c:v>0.84658887251582859</c:v>
                </c:pt>
                <c:pt idx="21258">
                  <c:v>0.8466286988729117</c:v>
                </c:pt>
                <c:pt idx="21259">
                  <c:v>0.8466685252299947</c:v>
                </c:pt>
                <c:pt idx="21260">
                  <c:v>0.8467083515870778</c:v>
                </c:pt>
                <c:pt idx="21261">
                  <c:v>0.84674817794416091</c:v>
                </c:pt>
                <c:pt idx="21262">
                  <c:v>0.84678800430124412</c:v>
                </c:pt>
                <c:pt idx="21263">
                  <c:v>0.84682783065832723</c:v>
                </c:pt>
                <c:pt idx="21264">
                  <c:v>0.84686765701541022</c:v>
                </c:pt>
                <c:pt idx="21265">
                  <c:v>0.84690748337249333</c:v>
                </c:pt>
                <c:pt idx="21266">
                  <c:v>0.84694730972957644</c:v>
                </c:pt>
                <c:pt idx="21267">
                  <c:v>0.84698713608665965</c:v>
                </c:pt>
                <c:pt idx="21268">
                  <c:v>0.84702696244374276</c:v>
                </c:pt>
                <c:pt idx="21269">
                  <c:v>0.84706678880082587</c:v>
                </c:pt>
                <c:pt idx="21270">
                  <c:v>0.84710661515790886</c:v>
                </c:pt>
                <c:pt idx="21271">
                  <c:v>0.84714644151499197</c:v>
                </c:pt>
                <c:pt idx="21272">
                  <c:v>0.84718626787207518</c:v>
                </c:pt>
                <c:pt idx="21273">
                  <c:v>0.84722609422915829</c:v>
                </c:pt>
                <c:pt idx="21274">
                  <c:v>0.84726592058624139</c:v>
                </c:pt>
                <c:pt idx="21275">
                  <c:v>0.84730574694332439</c:v>
                </c:pt>
                <c:pt idx="21276">
                  <c:v>0.8473455733004075</c:v>
                </c:pt>
                <c:pt idx="21277">
                  <c:v>0.84738539965749071</c:v>
                </c:pt>
                <c:pt idx="21278">
                  <c:v>0.84742522601457382</c:v>
                </c:pt>
                <c:pt idx="21279">
                  <c:v>0.84746505237165692</c:v>
                </c:pt>
                <c:pt idx="21280">
                  <c:v>0.84750487872874003</c:v>
                </c:pt>
                <c:pt idx="21281">
                  <c:v>0.84754470508582302</c:v>
                </c:pt>
                <c:pt idx="21282">
                  <c:v>0.84758453144290635</c:v>
                </c:pt>
                <c:pt idx="21283">
                  <c:v>0.84762435779998979</c:v>
                </c:pt>
                <c:pt idx="21284">
                  <c:v>0.84766418415707245</c:v>
                </c:pt>
                <c:pt idx="21285">
                  <c:v>0.84770401051415556</c:v>
                </c:pt>
                <c:pt idx="21286">
                  <c:v>0.84774383687123855</c:v>
                </c:pt>
                <c:pt idx="21287">
                  <c:v>0.84778366322832222</c:v>
                </c:pt>
                <c:pt idx="21288">
                  <c:v>0.84782348958540532</c:v>
                </c:pt>
                <c:pt idx="21289">
                  <c:v>0.84786331594248798</c:v>
                </c:pt>
                <c:pt idx="21290">
                  <c:v>0.84790314229957109</c:v>
                </c:pt>
                <c:pt idx="21291">
                  <c:v>0.84794296865665475</c:v>
                </c:pt>
                <c:pt idx="21292">
                  <c:v>0.84798279501373774</c:v>
                </c:pt>
                <c:pt idx="21293">
                  <c:v>0.84802262137082085</c:v>
                </c:pt>
                <c:pt idx="21294">
                  <c:v>0.84806244772790351</c:v>
                </c:pt>
                <c:pt idx="21295">
                  <c:v>0.84810227408498695</c:v>
                </c:pt>
                <c:pt idx="21296">
                  <c:v>0.84814210044207028</c:v>
                </c:pt>
                <c:pt idx="21297">
                  <c:v>0.84818192679915327</c:v>
                </c:pt>
                <c:pt idx="21298">
                  <c:v>0.84822175315623638</c:v>
                </c:pt>
                <c:pt idx="21299">
                  <c:v>0.84826157951331949</c:v>
                </c:pt>
                <c:pt idx="21300">
                  <c:v>0.84830140587040248</c:v>
                </c:pt>
                <c:pt idx="21301">
                  <c:v>0.84834123222748581</c:v>
                </c:pt>
                <c:pt idx="21302">
                  <c:v>0.84838105858456891</c:v>
                </c:pt>
                <c:pt idx="21303">
                  <c:v>0.84842088494165191</c:v>
                </c:pt>
                <c:pt idx="21304">
                  <c:v>0.84846071129873502</c:v>
                </c:pt>
                <c:pt idx="21305">
                  <c:v>0.84850053765581812</c:v>
                </c:pt>
                <c:pt idx="21306">
                  <c:v>0.84854036401290134</c:v>
                </c:pt>
                <c:pt idx="21307">
                  <c:v>0.84858019036998444</c:v>
                </c:pt>
                <c:pt idx="21308">
                  <c:v>0.84862001672706744</c:v>
                </c:pt>
                <c:pt idx="21309">
                  <c:v>0.84865984308415054</c:v>
                </c:pt>
                <c:pt idx="21310">
                  <c:v>0.84869966944123365</c:v>
                </c:pt>
                <c:pt idx="21311">
                  <c:v>0.84873949579831687</c:v>
                </c:pt>
                <c:pt idx="21312">
                  <c:v>0.84877932215539997</c:v>
                </c:pt>
                <c:pt idx="21313">
                  <c:v>0.84881914851248308</c:v>
                </c:pt>
                <c:pt idx="21314">
                  <c:v>0.84885897486956607</c:v>
                </c:pt>
                <c:pt idx="21315">
                  <c:v>0.84889880122664918</c:v>
                </c:pt>
                <c:pt idx="21316">
                  <c:v>0.8489386275837324</c:v>
                </c:pt>
                <c:pt idx="21317">
                  <c:v>0.8489784539408155</c:v>
                </c:pt>
                <c:pt idx="21318">
                  <c:v>0.84901828029789861</c:v>
                </c:pt>
                <c:pt idx="21319">
                  <c:v>0.8490581066549816</c:v>
                </c:pt>
                <c:pt idx="21320">
                  <c:v>0.84909793301206471</c:v>
                </c:pt>
                <c:pt idx="21321">
                  <c:v>0.84913775936914793</c:v>
                </c:pt>
                <c:pt idx="21322">
                  <c:v>0.84917758572623103</c:v>
                </c:pt>
                <c:pt idx="21323">
                  <c:v>0.84921741208331414</c:v>
                </c:pt>
                <c:pt idx="21324">
                  <c:v>0.84925723844039724</c:v>
                </c:pt>
                <c:pt idx="21325">
                  <c:v>0.84929706479748024</c:v>
                </c:pt>
                <c:pt idx="21326">
                  <c:v>0.84933689115456357</c:v>
                </c:pt>
                <c:pt idx="21327">
                  <c:v>0.84937671751164701</c:v>
                </c:pt>
                <c:pt idx="21328">
                  <c:v>0.84941654386872967</c:v>
                </c:pt>
                <c:pt idx="21329">
                  <c:v>0.84945637022581277</c:v>
                </c:pt>
                <c:pt idx="21330">
                  <c:v>0.84949619658289577</c:v>
                </c:pt>
                <c:pt idx="21331">
                  <c:v>0.84953602293997943</c:v>
                </c:pt>
                <c:pt idx="21332">
                  <c:v>0.84957584929706254</c:v>
                </c:pt>
                <c:pt idx="21333">
                  <c:v>0.8496156756541452</c:v>
                </c:pt>
                <c:pt idx="21334">
                  <c:v>0.8496555020112283</c:v>
                </c:pt>
                <c:pt idx="21335">
                  <c:v>0.84969532836831185</c:v>
                </c:pt>
                <c:pt idx="21336">
                  <c:v>0.84973515472539496</c:v>
                </c:pt>
                <c:pt idx="21337">
                  <c:v>0.84977498108247806</c:v>
                </c:pt>
                <c:pt idx="21338">
                  <c:v>0.84981480743956073</c:v>
                </c:pt>
                <c:pt idx="21339">
                  <c:v>0.84985463379664417</c:v>
                </c:pt>
                <c:pt idx="21340">
                  <c:v>0.84989446015372749</c:v>
                </c:pt>
                <c:pt idx="21341">
                  <c:v>0.84993428651081049</c:v>
                </c:pt>
                <c:pt idx="21342">
                  <c:v>0.84997411286789359</c:v>
                </c:pt>
                <c:pt idx="21343">
                  <c:v>0.8500139392249767</c:v>
                </c:pt>
                <c:pt idx="21344">
                  <c:v>0.85005376558205969</c:v>
                </c:pt>
                <c:pt idx="21345">
                  <c:v>0.85009359193914302</c:v>
                </c:pt>
                <c:pt idx="21346">
                  <c:v>0.85013341829622602</c:v>
                </c:pt>
                <c:pt idx="21347">
                  <c:v>0.85017324465330912</c:v>
                </c:pt>
                <c:pt idx="21348">
                  <c:v>0.85021307101039223</c:v>
                </c:pt>
                <c:pt idx="21349">
                  <c:v>0.85025289736747534</c:v>
                </c:pt>
                <c:pt idx="21350">
                  <c:v>0.85029272372455855</c:v>
                </c:pt>
                <c:pt idx="21351">
                  <c:v>0.85033255008164166</c:v>
                </c:pt>
                <c:pt idx="21352">
                  <c:v>0.85037237643872465</c:v>
                </c:pt>
                <c:pt idx="21353">
                  <c:v>0.85041220279580776</c:v>
                </c:pt>
                <c:pt idx="21354">
                  <c:v>0.85045202915289086</c:v>
                </c:pt>
                <c:pt idx="21355">
                  <c:v>0.85049185550997408</c:v>
                </c:pt>
                <c:pt idx="21356">
                  <c:v>0.85053168186705719</c:v>
                </c:pt>
                <c:pt idx="21357">
                  <c:v>0.85057150822414018</c:v>
                </c:pt>
                <c:pt idx="21358">
                  <c:v>0.85061133458122329</c:v>
                </c:pt>
                <c:pt idx="21359">
                  <c:v>0.85065116093830639</c:v>
                </c:pt>
                <c:pt idx="21360">
                  <c:v>0.85069098729538961</c:v>
                </c:pt>
                <c:pt idx="21361">
                  <c:v>0.85073081365247272</c:v>
                </c:pt>
                <c:pt idx="21362">
                  <c:v>0.85077064000955582</c:v>
                </c:pt>
                <c:pt idx="21363">
                  <c:v>0.85081046636663882</c:v>
                </c:pt>
                <c:pt idx="21364">
                  <c:v>0.85085029272372192</c:v>
                </c:pt>
                <c:pt idx="21365">
                  <c:v>0.85089011908080514</c:v>
                </c:pt>
                <c:pt idx="21366">
                  <c:v>0.85092994543788825</c:v>
                </c:pt>
                <c:pt idx="21367">
                  <c:v>0.85096977179497135</c:v>
                </c:pt>
                <c:pt idx="21368">
                  <c:v>0.85100959815205435</c:v>
                </c:pt>
                <c:pt idx="21369">
                  <c:v>0.85104942450913745</c:v>
                </c:pt>
                <c:pt idx="21370">
                  <c:v>0.85108925086622078</c:v>
                </c:pt>
                <c:pt idx="21371">
                  <c:v>0.85112907722330411</c:v>
                </c:pt>
                <c:pt idx="21372">
                  <c:v>0.85116890358038688</c:v>
                </c:pt>
                <c:pt idx="21373">
                  <c:v>0.85120872993746999</c:v>
                </c:pt>
                <c:pt idx="21374">
                  <c:v>0.85124855629455298</c:v>
                </c:pt>
                <c:pt idx="21375">
                  <c:v>0.85128838265163664</c:v>
                </c:pt>
                <c:pt idx="21376">
                  <c:v>0.85132820900871975</c:v>
                </c:pt>
                <c:pt idx="21377">
                  <c:v>0.85136803536580241</c:v>
                </c:pt>
                <c:pt idx="21378">
                  <c:v>0.85140786172288552</c:v>
                </c:pt>
                <c:pt idx="21379">
                  <c:v>0.85144768807996907</c:v>
                </c:pt>
                <c:pt idx="21380">
                  <c:v>0.85148751443705217</c:v>
                </c:pt>
                <c:pt idx="21381">
                  <c:v>0.85152734079413528</c:v>
                </c:pt>
                <c:pt idx="21382">
                  <c:v>0.85156716715121794</c:v>
                </c:pt>
                <c:pt idx="21383">
                  <c:v>0.85160699350830138</c:v>
                </c:pt>
                <c:pt idx="21384">
                  <c:v>0.85164681986538471</c:v>
                </c:pt>
                <c:pt idx="21385">
                  <c:v>0.8516866462224677</c:v>
                </c:pt>
                <c:pt idx="21386">
                  <c:v>0.85172647257955081</c:v>
                </c:pt>
                <c:pt idx="21387">
                  <c:v>0.85176629893663391</c:v>
                </c:pt>
                <c:pt idx="21388">
                  <c:v>0.85180612529371691</c:v>
                </c:pt>
                <c:pt idx="21389">
                  <c:v>0.85184595165080024</c:v>
                </c:pt>
                <c:pt idx="21390">
                  <c:v>0.85188577800788323</c:v>
                </c:pt>
                <c:pt idx="21391">
                  <c:v>0.85192560436496634</c:v>
                </c:pt>
                <c:pt idx="21392">
                  <c:v>0.85196543072204944</c:v>
                </c:pt>
                <c:pt idx="21393">
                  <c:v>0.85200525707913244</c:v>
                </c:pt>
                <c:pt idx="21394">
                  <c:v>0.85204508343621577</c:v>
                </c:pt>
                <c:pt idx="21395">
                  <c:v>0.85208490979329887</c:v>
                </c:pt>
                <c:pt idx="21396">
                  <c:v>0.85212473615038187</c:v>
                </c:pt>
                <c:pt idx="21397">
                  <c:v>0.85216456250746497</c:v>
                </c:pt>
                <c:pt idx="21398">
                  <c:v>0.85220438886454808</c:v>
                </c:pt>
                <c:pt idx="21399">
                  <c:v>0.8522442152216313</c:v>
                </c:pt>
                <c:pt idx="21400">
                  <c:v>0.8522840415787144</c:v>
                </c:pt>
                <c:pt idx="21401">
                  <c:v>0.8523238679357974</c:v>
                </c:pt>
                <c:pt idx="21402">
                  <c:v>0.8523636942928805</c:v>
                </c:pt>
                <c:pt idx="21403">
                  <c:v>0.85240352064996361</c:v>
                </c:pt>
                <c:pt idx="21404">
                  <c:v>0.85244334700704683</c:v>
                </c:pt>
                <c:pt idx="21405">
                  <c:v>0.85248317336412993</c:v>
                </c:pt>
                <c:pt idx="21406">
                  <c:v>0.85252299972121304</c:v>
                </c:pt>
                <c:pt idx="21407">
                  <c:v>0.85256282607829603</c:v>
                </c:pt>
                <c:pt idx="21408">
                  <c:v>0.85260265243537914</c:v>
                </c:pt>
                <c:pt idx="21409">
                  <c:v>0.85264247879246235</c:v>
                </c:pt>
                <c:pt idx="21410">
                  <c:v>0.85268230514954546</c:v>
                </c:pt>
                <c:pt idx="21411">
                  <c:v>0.85272213150662857</c:v>
                </c:pt>
                <c:pt idx="21412">
                  <c:v>0.85276195786371156</c:v>
                </c:pt>
                <c:pt idx="21413">
                  <c:v>0.85280178422079467</c:v>
                </c:pt>
                <c:pt idx="21414">
                  <c:v>0.85284161057787788</c:v>
                </c:pt>
                <c:pt idx="21415">
                  <c:v>0.85288143693496132</c:v>
                </c:pt>
                <c:pt idx="21416">
                  <c:v>0.8529212632920441</c:v>
                </c:pt>
                <c:pt idx="21417">
                  <c:v>0.8529610896491272</c:v>
                </c:pt>
                <c:pt idx="21418">
                  <c:v>0.8530009160062102</c:v>
                </c:pt>
                <c:pt idx="21419">
                  <c:v>0.85304074236329386</c:v>
                </c:pt>
                <c:pt idx="21420">
                  <c:v>0.85308056872037696</c:v>
                </c:pt>
                <c:pt idx="21421">
                  <c:v>0.85312039507745963</c:v>
                </c:pt>
                <c:pt idx="21422">
                  <c:v>0.85316022143454273</c:v>
                </c:pt>
                <c:pt idx="21423">
                  <c:v>0.85320004779162628</c:v>
                </c:pt>
                <c:pt idx="21424">
                  <c:v>0.85323987414870939</c:v>
                </c:pt>
                <c:pt idx="21425">
                  <c:v>0.85327970050579249</c:v>
                </c:pt>
                <c:pt idx="21426">
                  <c:v>0.85331952686287516</c:v>
                </c:pt>
                <c:pt idx="21427">
                  <c:v>0.85335935321995859</c:v>
                </c:pt>
                <c:pt idx="21428">
                  <c:v>0.85339917957704181</c:v>
                </c:pt>
                <c:pt idx="21429">
                  <c:v>0.85343900593412492</c:v>
                </c:pt>
                <c:pt idx="21430">
                  <c:v>0.85347883229120802</c:v>
                </c:pt>
                <c:pt idx="21431">
                  <c:v>0.85351865864829113</c:v>
                </c:pt>
                <c:pt idx="21432">
                  <c:v>0.85355848500537412</c:v>
                </c:pt>
                <c:pt idx="21433">
                  <c:v>0.85359831136245745</c:v>
                </c:pt>
                <c:pt idx="21434">
                  <c:v>0.85363813771954045</c:v>
                </c:pt>
                <c:pt idx="21435">
                  <c:v>0.85367796407662355</c:v>
                </c:pt>
                <c:pt idx="21436">
                  <c:v>0.85371779043370666</c:v>
                </c:pt>
                <c:pt idx="21437">
                  <c:v>0.85375761679078965</c:v>
                </c:pt>
                <c:pt idx="21438">
                  <c:v>0.85379744314787298</c:v>
                </c:pt>
                <c:pt idx="21439">
                  <c:v>0.85383726950495598</c:v>
                </c:pt>
                <c:pt idx="21440">
                  <c:v>0.85387709586203908</c:v>
                </c:pt>
                <c:pt idx="21441">
                  <c:v>0.85391692221912219</c:v>
                </c:pt>
                <c:pt idx="21442">
                  <c:v>0.85395674857620529</c:v>
                </c:pt>
                <c:pt idx="21443">
                  <c:v>0.85399657493328851</c:v>
                </c:pt>
                <c:pt idx="21444">
                  <c:v>0.85403640129037162</c:v>
                </c:pt>
                <c:pt idx="21445">
                  <c:v>0.85407622764745461</c:v>
                </c:pt>
                <c:pt idx="21446">
                  <c:v>0.85411605400453772</c:v>
                </c:pt>
                <c:pt idx="21447">
                  <c:v>0.85415588036162082</c:v>
                </c:pt>
                <c:pt idx="21448">
                  <c:v>0.85419570671870404</c:v>
                </c:pt>
                <c:pt idx="21449">
                  <c:v>0.85423553307578715</c:v>
                </c:pt>
                <c:pt idx="21450">
                  <c:v>0.85427535943287014</c:v>
                </c:pt>
                <c:pt idx="21451">
                  <c:v>0.85431518578995325</c:v>
                </c:pt>
                <c:pt idx="21452">
                  <c:v>0.85435501214703635</c:v>
                </c:pt>
                <c:pt idx="21453">
                  <c:v>0.85439483850411957</c:v>
                </c:pt>
                <c:pt idx="21454">
                  <c:v>0.85443466486120268</c:v>
                </c:pt>
                <c:pt idx="21455">
                  <c:v>0.85447449121828578</c:v>
                </c:pt>
                <c:pt idx="21456">
                  <c:v>0.85451431757536878</c:v>
                </c:pt>
                <c:pt idx="21457">
                  <c:v>0.85455414393245188</c:v>
                </c:pt>
                <c:pt idx="21458">
                  <c:v>0.8545939702895351</c:v>
                </c:pt>
                <c:pt idx="21459">
                  <c:v>0.85463379664661854</c:v>
                </c:pt>
                <c:pt idx="21460">
                  <c:v>0.85467362300370131</c:v>
                </c:pt>
                <c:pt idx="21461">
                  <c:v>0.85471344936078431</c:v>
                </c:pt>
                <c:pt idx="21462">
                  <c:v>0.85475327571786741</c:v>
                </c:pt>
                <c:pt idx="21463">
                  <c:v>0.85479310207495107</c:v>
                </c:pt>
                <c:pt idx="21464">
                  <c:v>0.85483292843203407</c:v>
                </c:pt>
                <c:pt idx="21465">
                  <c:v>0.85487275478911684</c:v>
                </c:pt>
                <c:pt idx="21466">
                  <c:v>0.85491258114619995</c:v>
                </c:pt>
                <c:pt idx="21467">
                  <c:v>0.8549524075032835</c:v>
                </c:pt>
                <c:pt idx="21468">
                  <c:v>0.8549922338603666</c:v>
                </c:pt>
                <c:pt idx="21469">
                  <c:v>0.85503206021744971</c:v>
                </c:pt>
                <c:pt idx="21470">
                  <c:v>0.85507188657453237</c:v>
                </c:pt>
                <c:pt idx="21471">
                  <c:v>0.85511171293161581</c:v>
                </c:pt>
                <c:pt idx="21472">
                  <c:v>0.85515153928869903</c:v>
                </c:pt>
                <c:pt idx="21473">
                  <c:v>0.85519136564578213</c:v>
                </c:pt>
                <c:pt idx="21474">
                  <c:v>0.85523119200286524</c:v>
                </c:pt>
                <c:pt idx="21475">
                  <c:v>0.85527101835994823</c:v>
                </c:pt>
                <c:pt idx="21476">
                  <c:v>0.85531084471703134</c:v>
                </c:pt>
                <c:pt idx="21477">
                  <c:v>0.85535067107411467</c:v>
                </c:pt>
                <c:pt idx="21478">
                  <c:v>0.85539049743119766</c:v>
                </c:pt>
                <c:pt idx="21479">
                  <c:v>0.85543032378828077</c:v>
                </c:pt>
                <c:pt idx="21480">
                  <c:v>0.85547015014536387</c:v>
                </c:pt>
                <c:pt idx="21481">
                  <c:v>0.85550997650244687</c:v>
                </c:pt>
                <c:pt idx="21482">
                  <c:v>0.8555498028595302</c:v>
                </c:pt>
                <c:pt idx="21483">
                  <c:v>0.85558962921661319</c:v>
                </c:pt>
                <c:pt idx="21484">
                  <c:v>0.8556294555736963</c:v>
                </c:pt>
                <c:pt idx="21485">
                  <c:v>0.8556692819307794</c:v>
                </c:pt>
                <c:pt idx="21486">
                  <c:v>0.8557091082878624</c:v>
                </c:pt>
                <c:pt idx="21487">
                  <c:v>0.85574893464494572</c:v>
                </c:pt>
                <c:pt idx="21488">
                  <c:v>0.85578876100202883</c:v>
                </c:pt>
                <c:pt idx="21489">
                  <c:v>0.85582858735911183</c:v>
                </c:pt>
                <c:pt idx="21490">
                  <c:v>0.85586841371619493</c:v>
                </c:pt>
                <c:pt idx="21491">
                  <c:v>0.85590824007327804</c:v>
                </c:pt>
                <c:pt idx="21492">
                  <c:v>0.85594806643036125</c:v>
                </c:pt>
                <c:pt idx="21493">
                  <c:v>0.85598789278744436</c:v>
                </c:pt>
                <c:pt idx="21494">
                  <c:v>0.85602771914452735</c:v>
                </c:pt>
                <c:pt idx="21495">
                  <c:v>0.85606754550161046</c:v>
                </c:pt>
                <c:pt idx="21496">
                  <c:v>0.85610737185869357</c:v>
                </c:pt>
                <c:pt idx="21497">
                  <c:v>0.85614719821577678</c:v>
                </c:pt>
                <c:pt idx="21498">
                  <c:v>0.85618702457285989</c:v>
                </c:pt>
                <c:pt idx="21499">
                  <c:v>0.856226850929943</c:v>
                </c:pt>
                <c:pt idx="21500">
                  <c:v>0.85626667728702599</c:v>
                </c:pt>
                <c:pt idx="21501">
                  <c:v>0.8563065036441091</c:v>
                </c:pt>
                <c:pt idx="21502">
                  <c:v>0.85634633000119231</c:v>
                </c:pt>
                <c:pt idx="21503">
                  <c:v>0.85638615635827575</c:v>
                </c:pt>
                <c:pt idx="21504">
                  <c:v>0.85642598271535852</c:v>
                </c:pt>
                <c:pt idx="21505">
                  <c:v>0.85646580907244152</c:v>
                </c:pt>
                <c:pt idx="21506">
                  <c:v>0.85650563542952463</c:v>
                </c:pt>
                <c:pt idx="21507">
                  <c:v>0.85654546178660829</c:v>
                </c:pt>
                <c:pt idx="21508">
                  <c:v>0.85658528814369128</c:v>
                </c:pt>
                <c:pt idx="21509">
                  <c:v>0.85662511450077405</c:v>
                </c:pt>
                <c:pt idx="21510">
                  <c:v>0.85666494085785716</c:v>
                </c:pt>
                <c:pt idx="21511">
                  <c:v>0.85670476721494071</c:v>
                </c:pt>
                <c:pt idx="21512">
                  <c:v>0.85674459357202382</c:v>
                </c:pt>
                <c:pt idx="21513">
                  <c:v>0.85678441992910692</c:v>
                </c:pt>
                <c:pt idx="21514">
                  <c:v>0.85682424628618958</c:v>
                </c:pt>
                <c:pt idx="21515">
                  <c:v>0.85686407264327302</c:v>
                </c:pt>
                <c:pt idx="21516">
                  <c:v>0.85690389900035624</c:v>
                </c:pt>
                <c:pt idx="21517">
                  <c:v>0.85694372535743935</c:v>
                </c:pt>
                <c:pt idx="21518">
                  <c:v>0.85698355171452245</c:v>
                </c:pt>
                <c:pt idx="21519">
                  <c:v>0.85702337807160545</c:v>
                </c:pt>
                <c:pt idx="21520">
                  <c:v>0.85706320442868855</c:v>
                </c:pt>
                <c:pt idx="21521">
                  <c:v>0.85710303078577177</c:v>
                </c:pt>
                <c:pt idx="21522">
                  <c:v>0.85714285714285487</c:v>
                </c:pt>
                <c:pt idx="21523">
                  <c:v>0.85718268349993798</c:v>
                </c:pt>
                <c:pt idx="21524">
                  <c:v>0.85722250985702109</c:v>
                </c:pt>
                <c:pt idx="21525">
                  <c:v>0.85726233621410408</c:v>
                </c:pt>
                <c:pt idx="21526">
                  <c:v>0.85730216257118741</c:v>
                </c:pt>
                <c:pt idx="21527">
                  <c:v>0.8573419889282704</c:v>
                </c:pt>
                <c:pt idx="21528">
                  <c:v>0.85738181528535351</c:v>
                </c:pt>
                <c:pt idx="21529">
                  <c:v>0.85742164164243662</c:v>
                </c:pt>
                <c:pt idx="21530">
                  <c:v>0.85746146799951961</c:v>
                </c:pt>
                <c:pt idx="21531">
                  <c:v>0.85750129435660294</c:v>
                </c:pt>
                <c:pt idx="21532">
                  <c:v>0.85754112071368593</c:v>
                </c:pt>
                <c:pt idx="21533">
                  <c:v>0.85758094707076904</c:v>
                </c:pt>
                <c:pt idx="21534">
                  <c:v>0.85762077342785215</c:v>
                </c:pt>
                <c:pt idx="21535">
                  <c:v>0.85766059978493525</c:v>
                </c:pt>
                <c:pt idx="21536">
                  <c:v>0.85770042614201847</c:v>
                </c:pt>
                <c:pt idx="21537">
                  <c:v>0.85774025249910157</c:v>
                </c:pt>
                <c:pt idx="21538">
                  <c:v>0.85778007885618457</c:v>
                </c:pt>
                <c:pt idx="21539">
                  <c:v>0.85781990521326767</c:v>
                </c:pt>
                <c:pt idx="21540">
                  <c:v>0.85785973157035078</c:v>
                </c:pt>
                <c:pt idx="21541">
                  <c:v>0.857899557927434</c:v>
                </c:pt>
                <c:pt idx="21542">
                  <c:v>0.8579393842845171</c:v>
                </c:pt>
                <c:pt idx="21543">
                  <c:v>0.8579792106416001</c:v>
                </c:pt>
                <c:pt idx="21544">
                  <c:v>0.8580190369986832</c:v>
                </c:pt>
                <c:pt idx="21545">
                  <c:v>0.85805886335576631</c:v>
                </c:pt>
                <c:pt idx="21546">
                  <c:v>0.85809868971284953</c:v>
                </c:pt>
                <c:pt idx="21547">
                  <c:v>0.85813851606993297</c:v>
                </c:pt>
                <c:pt idx="21548">
                  <c:v>0.85817834242701574</c:v>
                </c:pt>
                <c:pt idx="21549">
                  <c:v>0.85821816878409873</c:v>
                </c:pt>
                <c:pt idx="21550">
                  <c:v>0.85825799514118184</c:v>
                </c:pt>
                <c:pt idx="21551">
                  <c:v>0.8582978214982655</c:v>
                </c:pt>
                <c:pt idx="21552">
                  <c:v>0.8583376478553485</c:v>
                </c:pt>
                <c:pt idx="21553">
                  <c:v>0.85837747421243127</c:v>
                </c:pt>
                <c:pt idx="21554">
                  <c:v>0.85841730056951426</c:v>
                </c:pt>
                <c:pt idx="21555">
                  <c:v>0.85845712692659792</c:v>
                </c:pt>
                <c:pt idx="21556">
                  <c:v>0.85849695328368103</c:v>
                </c:pt>
                <c:pt idx="21557">
                  <c:v>0.85853677964076403</c:v>
                </c:pt>
                <c:pt idx="21558">
                  <c:v>0.8585766059978468</c:v>
                </c:pt>
                <c:pt idx="21559">
                  <c:v>0.85861643235493024</c:v>
                </c:pt>
                <c:pt idx="21560">
                  <c:v>0.85865625871201345</c:v>
                </c:pt>
                <c:pt idx="21561">
                  <c:v>0.85869608506909656</c:v>
                </c:pt>
                <c:pt idx="21562">
                  <c:v>0.85873591142617967</c:v>
                </c:pt>
                <c:pt idx="21563">
                  <c:v>0.85877573778326266</c:v>
                </c:pt>
                <c:pt idx="21564">
                  <c:v>0.85881556414034577</c:v>
                </c:pt>
                <c:pt idx="21565">
                  <c:v>0.85885539049742898</c:v>
                </c:pt>
                <c:pt idx="21566">
                  <c:v>0.85889521685451209</c:v>
                </c:pt>
                <c:pt idx="21567">
                  <c:v>0.85893504321159519</c:v>
                </c:pt>
                <c:pt idx="21568">
                  <c:v>0.85897486956867819</c:v>
                </c:pt>
                <c:pt idx="21569">
                  <c:v>0.8590146959257613</c:v>
                </c:pt>
                <c:pt idx="21570">
                  <c:v>0.85905452228284462</c:v>
                </c:pt>
                <c:pt idx="21571">
                  <c:v>0.85909434863992762</c:v>
                </c:pt>
                <c:pt idx="21572">
                  <c:v>0.85913417499701072</c:v>
                </c:pt>
                <c:pt idx="21573">
                  <c:v>0.85917400135409383</c:v>
                </c:pt>
                <c:pt idx="21574">
                  <c:v>0.85921382771117683</c:v>
                </c:pt>
                <c:pt idx="21575">
                  <c:v>0.85925365406826015</c:v>
                </c:pt>
                <c:pt idx="21576">
                  <c:v>0.85929348042534315</c:v>
                </c:pt>
                <c:pt idx="21577">
                  <c:v>0.85933330678242625</c:v>
                </c:pt>
                <c:pt idx="21578">
                  <c:v>0.85937313313950936</c:v>
                </c:pt>
                <c:pt idx="21579">
                  <c:v>0.85941295949659235</c:v>
                </c:pt>
                <c:pt idx="21580">
                  <c:v>0.85945278585367568</c:v>
                </c:pt>
                <c:pt idx="21581">
                  <c:v>0.85949261221075879</c:v>
                </c:pt>
                <c:pt idx="21582">
                  <c:v>0.85953243856784178</c:v>
                </c:pt>
                <c:pt idx="21583">
                  <c:v>0.85957226492492489</c:v>
                </c:pt>
                <c:pt idx="21584">
                  <c:v>0.859612091282008</c:v>
                </c:pt>
                <c:pt idx="21585">
                  <c:v>0.85965191763909121</c:v>
                </c:pt>
                <c:pt idx="21586">
                  <c:v>0.85969174399617432</c:v>
                </c:pt>
                <c:pt idx="21587">
                  <c:v>0.85973157035325731</c:v>
                </c:pt>
                <c:pt idx="21588">
                  <c:v>0.85977139671034042</c:v>
                </c:pt>
                <c:pt idx="21589">
                  <c:v>0.85981122306742352</c:v>
                </c:pt>
                <c:pt idx="21590">
                  <c:v>0.85985104942450674</c:v>
                </c:pt>
                <c:pt idx="21591">
                  <c:v>0.85989087578159018</c:v>
                </c:pt>
                <c:pt idx="21592">
                  <c:v>0.85993070213867295</c:v>
                </c:pt>
                <c:pt idx="21593">
                  <c:v>0.85997052849575595</c:v>
                </c:pt>
                <c:pt idx="21594">
                  <c:v>0.86001035485283905</c:v>
                </c:pt>
                <c:pt idx="21595">
                  <c:v>0.86005018120992272</c:v>
                </c:pt>
                <c:pt idx="21596">
                  <c:v>0.86009000756700571</c:v>
                </c:pt>
                <c:pt idx="21597">
                  <c:v>0.86012983392408848</c:v>
                </c:pt>
                <c:pt idx="21598">
                  <c:v>0.86016966028117148</c:v>
                </c:pt>
                <c:pt idx="21599">
                  <c:v>0.86020948663825514</c:v>
                </c:pt>
                <c:pt idx="21600">
                  <c:v>0.86024931299533824</c:v>
                </c:pt>
                <c:pt idx="21601">
                  <c:v>0.86028913935242124</c:v>
                </c:pt>
                <c:pt idx="21602">
                  <c:v>0.86032896570950401</c:v>
                </c:pt>
                <c:pt idx="21603">
                  <c:v>0.86036879206658745</c:v>
                </c:pt>
                <c:pt idx="21604">
                  <c:v>0.86040861842367067</c:v>
                </c:pt>
                <c:pt idx="21605">
                  <c:v>0.86044844478075377</c:v>
                </c:pt>
                <c:pt idx="21606">
                  <c:v>0.86048827113783688</c:v>
                </c:pt>
                <c:pt idx="21607">
                  <c:v>0.86052809749491987</c:v>
                </c:pt>
                <c:pt idx="21608">
                  <c:v>0.86056792385200298</c:v>
                </c:pt>
                <c:pt idx="21609">
                  <c:v>0.8606077502090862</c:v>
                </c:pt>
                <c:pt idx="21610">
                  <c:v>0.8606475765661693</c:v>
                </c:pt>
                <c:pt idx="21611">
                  <c:v>0.86068740292325241</c:v>
                </c:pt>
                <c:pt idx="21612">
                  <c:v>0.8607272292803354</c:v>
                </c:pt>
                <c:pt idx="21613">
                  <c:v>0.86076705563741851</c:v>
                </c:pt>
                <c:pt idx="21614">
                  <c:v>0.86080688199450173</c:v>
                </c:pt>
                <c:pt idx="21615">
                  <c:v>0.86084670835158483</c:v>
                </c:pt>
                <c:pt idx="21616">
                  <c:v>0.86088653470866794</c:v>
                </c:pt>
                <c:pt idx="21617">
                  <c:v>0.86092636106575104</c:v>
                </c:pt>
                <c:pt idx="21618">
                  <c:v>0.86096618742283404</c:v>
                </c:pt>
                <c:pt idx="21619">
                  <c:v>0.86100601377991737</c:v>
                </c:pt>
                <c:pt idx="21620">
                  <c:v>0.86104584013700036</c:v>
                </c:pt>
                <c:pt idx="21621">
                  <c:v>0.86108566649408347</c:v>
                </c:pt>
                <c:pt idx="21622">
                  <c:v>0.86112549285116657</c:v>
                </c:pt>
                <c:pt idx="21623">
                  <c:v>0.86116531920824957</c:v>
                </c:pt>
                <c:pt idx="21624">
                  <c:v>0.8612051455653329</c:v>
                </c:pt>
                <c:pt idx="21625">
                  <c:v>0.86124497192241589</c:v>
                </c:pt>
                <c:pt idx="21626">
                  <c:v>0.861284798279499</c:v>
                </c:pt>
                <c:pt idx="21627">
                  <c:v>0.8613246246365821</c:v>
                </c:pt>
                <c:pt idx="21628">
                  <c:v>0.86136445099366521</c:v>
                </c:pt>
                <c:pt idx="21629">
                  <c:v>0.86140427735074843</c:v>
                </c:pt>
                <c:pt idx="21630">
                  <c:v>0.86144410370783153</c:v>
                </c:pt>
                <c:pt idx="21631">
                  <c:v>0.86148393006491453</c:v>
                </c:pt>
                <c:pt idx="21632">
                  <c:v>0.86152375642199763</c:v>
                </c:pt>
                <c:pt idx="21633">
                  <c:v>0.86156358277908074</c:v>
                </c:pt>
                <c:pt idx="21634">
                  <c:v>0.86160340913616396</c:v>
                </c:pt>
                <c:pt idx="21635">
                  <c:v>0.86164323549324739</c:v>
                </c:pt>
                <c:pt idx="21636">
                  <c:v>0.86168306185033006</c:v>
                </c:pt>
                <c:pt idx="21637">
                  <c:v>0.86172288820741316</c:v>
                </c:pt>
                <c:pt idx="21638">
                  <c:v>0.86176271456449627</c:v>
                </c:pt>
                <c:pt idx="21639">
                  <c:v>0.86180254092157982</c:v>
                </c:pt>
                <c:pt idx="21640">
                  <c:v>0.86184236727866292</c:v>
                </c:pt>
                <c:pt idx="21641">
                  <c:v>0.8618821936357457</c:v>
                </c:pt>
                <c:pt idx="21642">
                  <c:v>0.86192201999282869</c:v>
                </c:pt>
                <c:pt idx="21643">
                  <c:v>0.86196184634991235</c:v>
                </c:pt>
                <c:pt idx="21644">
                  <c:v>0.86200167270699546</c:v>
                </c:pt>
                <c:pt idx="21645">
                  <c:v>0.86204149906407845</c:v>
                </c:pt>
                <c:pt idx="21646">
                  <c:v>0.86208132542116123</c:v>
                </c:pt>
                <c:pt idx="21647">
                  <c:v>0.86212115177824467</c:v>
                </c:pt>
                <c:pt idx="21648">
                  <c:v>0.86216097813532788</c:v>
                </c:pt>
                <c:pt idx="21649">
                  <c:v>0.86220080449241099</c:v>
                </c:pt>
                <c:pt idx="21650">
                  <c:v>0.86224063084949398</c:v>
                </c:pt>
                <c:pt idx="21651">
                  <c:v>0.86228045720657709</c:v>
                </c:pt>
                <c:pt idx="21652">
                  <c:v>0.86232028356366019</c:v>
                </c:pt>
                <c:pt idx="21653">
                  <c:v>0.86236010992074341</c:v>
                </c:pt>
                <c:pt idx="21654">
                  <c:v>0.86239993627782652</c:v>
                </c:pt>
                <c:pt idx="21655">
                  <c:v>0.86243976263490962</c:v>
                </c:pt>
                <c:pt idx="21656">
                  <c:v>0.86247958899199262</c:v>
                </c:pt>
                <c:pt idx="21657">
                  <c:v>0.86251941534907572</c:v>
                </c:pt>
                <c:pt idx="21658">
                  <c:v>0.86255924170615894</c:v>
                </c:pt>
                <c:pt idx="21659">
                  <c:v>0.86259906806324205</c:v>
                </c:pt>
                <c:pt idx="21660">
                  <c:v>0.86263889442032515</c:v>
                </c:pt>
                <c:pt idx="21661">
                  <c:v>0.86267872077740815</c:v>
                </c:pt>
                <c:pt idx="21662">
                  <c:v>0.86271854713449125</c:v>
                </c:pt>
                <c:pt idx="21663">
                  <c:v>0.86275837349157458</c:v>
                </c:pt>
                <c:pt idx="21664">
                  <c:v>0.86279819984865758</c:v>
                </c:pt>
                <c:pt idx="21665">
                  <c:v>0.86283802620574068</c:v>
                </c:pt>
                <c:pt idx="21666">
                  <c:v>0.86287785256282379</c:v>
                </c:pt>
                <c:pt idx="21667">
                  <c:v>0.86291767891990678</c:v>
                </c:pt>
                <c:pt idx="21668">
                  <c:v>0.86295750527699011</c:v>
                </c:pt>
                <c:pt idx="21669">
                  <c:v>0.86299733163407311</c:v>
                </c:pt>
                <c:pt idx="21670">
                  <c:v>0.86303715799115621</c:v>
                </c:pt>
                <c:pt idx="21671">
                  <c:v>0.86307698434823932</c:v>
                </c:pt>
                <c:pt idx="21672">
                  <c:v>0.86311681070532242</c:v>
                </c:pt>
                <c:pt idx="21673">
                  <c:v>0.86315663706240564</c:v>
                </c:pt>
                <c:pt idx="21674">
                  <c:v>0.86319646341948875</c:v>
                </c:pt>
                <c:pt idx="21675">
                  <c:v>0.86323628977657174</c:v>
                </c:pt>
                <c:pt idx="21676">
                  <c:v>0.86327611613365485</c:v>
                </c:pt>
                <c:pt idx="21677">
                  <c:v>0.86331594249073795</c:v>
                </c:pt>
                <c:pt idx="21678">
                  <c:v>0.86335576884782117</c:v>
                </c:pt>
                <c:pt idx="21679">
                  <c:v>0.86339559520490461</c:v>
                </c:pt>
                <c:pt idx="21680">
                  <c:v>0.86343542156198727</c:v>
                </c:pt>
                <c:pt idx="21681">
                  <c:v>0.86347524791907038</c:v>
                </c:pt>
                <c:pt idx="21682">
                  <c:v>0.86351507427615348</c:v>
                </c:pt>
                <c:pt idx="21683">
                  <c:v>0.86355490063323703</c:v>
                </c:pt>
                <c:pt idx="21684">
                  <c:v>0.86359472699032014</c:v>
                </c:pt>
                <c:pt idx="21685">
                  <c:v>0.86363455334740291</c:v>
                </c:pt>
                <c:pt idx="21686">
                  <c:v>0.86367437970448591</c:v>
                </c:pt>
                <c:pt idx="21687">
                  <c:v>0.86371420606156957</c:v>
                </c:pt>
                <c:pt idx="21688">
                  <c:v>0.86375403241865267</c:v>
                </c:pt>
                <c:pt idx="21689">
                  <c:v>0.86379385877573567</c:v>
                </c:pt>
                <c:pt idx="21690">
                  <c:v>0.86383368513281844</c:v>
                </c:pt>
                <c:pt idx="21691">
                  <c:v>0.86387351148990188</c:v>
                </c:pt>
                <c:pt idx="21692">
                  <c:v>0.8639133378469851</c:v>
                </c:pt>
                <c:pt idx="21693">
                  <c:v>0.8639531642040682</c:v>
                </c:pt>
                <c:pt idx="21694">
                  <c:v>0.8639929905611512</c:v>
                </c:pt>
                <c:pt idx="21695">
                  <c:v>0.8640328169182343</c:v>
                </c:pt>
                <c:pt idx="21696">
                  <c:v>0.86407264327531741</c:v>
                </c:pt>
                <c:pt idx="21697">
                  <c:v>0.86411246963240063</c:v>
                </c:pt>
                <c:pt idx="21698">
                  <c:v>0.86415229598948373</c:v>
                </c:pt>
                <c:pt idx="21699">
                  <c:v>0.86419212234656684</c:v>
                </c:pt>
                <c:pt idx="21700">
                  <c:v>0.86423194870364983</c:v>
                </c:pt>
                <c:pt idx="21701">
                  <c:v>0.86427177506073294</c:v>
                </c:pt>
                <c:pt idx="21702">
                  <c:v>0.86431160141781616</c:v>
                </c:pt>
                <c:pt idx="21703">
                  <c:v>0.86435142777489926</c:v>
                </c:pt>
                <c:pt idx="21704">
                  <c:v>0.86439125413198237</c:v>
                </c:pt>
                <c:pt idx="21705">
                  <c:v>0.86443108048906536</c:v>
                </c:pt>
                <c:pt idx="21706">
                  <c:v>0.86447090684614847</c:v>
                </c:pt>
                <c:pt idx="21707">
                  <c:v>0.86451073320323168</c:v>
                </c:pt>
                <c:pt idx="21708">
                  <c:v>0.86455055956031479</c:v>
                </c:pt>
                <c:pt idx="21709">
                  <c:v>0.8645903859173979</c:v>
                </c:pt>
                <c:pt idx="21710">
                  <c:v>0.864630212274481</c:v>
                </c:pt>
                <c:pt idx="21711">
                  <c:v>0.864670038631564</c:v>
                </c:pt>
                <c:pt idx="21712">
                  <c:v>0.86470986498864733</c:v>
                </c:pt>
                <c:pt idx="21713">
                  <c:v>0.86474969134573032</c:v>
                </c:pt>
                <c:pt idx="21714">
                  <c:v>0.86478951770281343</c:v>
                </c:pt>
                <c:pt idx="21715">
                  <c:v>0.86482934405989653</c:v>
                </c:pt>
                <c:pt idx="21716">
                  <c:v>0.86486917041697953</c:v>
                </c:pt>
                <c:pt idx="21717">
                  <c:v>0.86490899677406285</c:v>
                </c:pt>
                <c:pt idx="21718">
                  <c:v>0.86494882313114585</c:v>
                </c:pt>
                <c:pt idx="21719">
                  <c:v>0.86498864948822896</c:v>
                </c:pt>
                <c:pt idx="21720">
                  <c:v>0.86502847584531206</c:v>
                </c:pt>
                <c:pt idx="21721">
                  <c:v>0.86506830220239517</c:v>
                </c:pt>
                <c:pt idx="21722">
                  <c:v>0.86510812855947838</c:v>
                </c:pt>
                <c:pt idx="21723">
                  <c:v>0.86514795491656182</c:v>
                </c:pt>
                <c:pt idx="21724">
                  <c:v>0.86518778127364449</c:v>
                </c:pt>
                <c:pt idx="21725">
                  <c:v>0.86522760763072759</c:v>
                </c:pt>
                <c:pt idx="21726">
                  <c:v>0.8652674339878107</c:v>
                </c:pt>
                <c:pt idx="21727">
                  <c:v>0.86530726034489425</c:v>
                </c:pt>
                <c:pt idx="21728">
                  <c:v>0.86534708670197735</c:v>
                </c:pt>
                <c:pt idx="21729">
                  <c:v>0.86538691305906001</c:v>
                </c:pt>
                <c:pt idx="21730">
                  <c:v>0.86542673941614312</c:v>
                </c:pt>
                <c:pt idx="21731">
                  <c:v>0.86546656577322678</c:v>
                </c:pt>
                <c:pt idx="21732">
                  <c:v>0.86550639213030978</c:v>
                </c:pt>
                <c:pt idx="21733">
                  <c:v>0.86554621848739288</c:v>
                </c:pt>
                <c:pt idx="21734">
                  <c:v>0.86558604484447565</c:v>
                </c:pt>
                <c:pt idx="21735">
                  <c:v>0.86562587120155909</c:v>
                </c:pt>
                <c:pt idx="21736">
                  <c:v>0.86566569755864231</c:v>
                </c:pt>
                <c:pt idx="21737">
                  <c:v>0.86570552391572542</c:v>
                </c:pt>
                <c:pt idx="21738">
                  <c:v>0.86574535027280841</c:v>
                </c:pt>
                <c:pt idx="21739">
                  <c:v>0.86578517662989152</c:v>
                </c:pt>
                <c:pt idx="21740">
                  <c:v>0.86582500298697462</c:v>
                </c:pt>
                <c:pt idx="21741">
                  <c:v>0.86586482934405784</c:v>
                </c:pt>
                <c:pt idx="21742">
                  <c:v>0.86590465570114095</c:v>
                </c:pt>
                <c:pt idx="21743">
                  <c:v>0.86594448205822394</c:v>
                </c:pt>
                <c:pt idx="21744">
                  <c:v>0.86598430841530705</c:v>
                </c:pt>
                <c:pt idx="21745">
                  <c:v>0.86602413477239015</c:v>
                </c:pt>
                <c:pt idx="21746">
                  <c:v>0.86606396112947337</c:v>
                </c:pt>
                <c:pt idx="21747">
                  <c:v>0.86610378748655648</c:v>
                </c:pt>
                <c:pt idx="21748">
                  <c:v>0.86614361384363958</c:v>
                </c:pt>
                <c:pt idx="21749">
                  <c:v>0.86618344020072258</c:v>
                </c:pt>
                <c:pt idx="21750">
                  <c:v>0.86622326655780568</c:v>
                </c:pt>
                <c:pt idx="21751">
                  <c:v>0.8662630929148889</c:v>
                </c:pt>
                <c:pt idx="21752">
                  <c:v>0.86630291927197201</c:v>
                </c:pt>
                <c:pt idx="21753">
                  <c:v>0.86634274562905511</c:v>
                </c:pt>
                <c:pt idx="21754">
                  <c:v>0.86638257198613822</c:v>
                </c:pt>
                <c:pt idx="21755">
                  <c:v>0.86642239834322121</c:v>
                </c:pt>
                <c:pt idx="21756">
                  <c:v>0.86646222470030454</c:v>
                </c:pt>
                <c:pt idx="21757">
                  <c:v>0.86650205105738753</c:v>
                </c:pt>
                <c:pt idx="21758">
                  <c:v>0.86654187741447064</c:v>
                </c:pt>
                <c:pt idx="21759">
                  <c:v>0.86658170377155375</c:v>
                </c:pt>
                <c:pt idx="21760">
                  <c:v>0.86662153012863674</c:v>
                </c:pt>
                <c:pt idx="21761">
                  <c:v>0.86666135648572007</c:v>
                </c:pt>
                <c:pt idx="21762">
                  <c:v>0.86670118284280306</c:v>
                </c:pt>
                <c:pt idx="21763">
                  <c:v>0.86674100919988617</c:v>
                </c:pt>
                <c:pt idx="21764">
                  <c:v>0.86678083555696928</c:v>
                </c:pt>
                <c:pt idx="21765">
                  <c:v>0.86682066191405238</c:v>
                </c:pt>
                <c:pt idx="21766">
                  <c:v>0.8668604882711356</c:v>
                </c:pt>
                <c:pt idx="21767">
                  <c:v>0.86690031462821904</c:v>
                </c:pt>
                <c:pt idx="21768">
                  <c:v>0.8669401409853017</c:v>
                </c:pt>
                <c:pt idx="21769">
                  <c:v>0.86697996734238481</c:v>
                </c:pt>
                <c:pt idx="21770">
                  <c:v>0.86701979369946791</c:v>
                </c:pt>
                <c:pt idx="21771">
                  <c:v>0.86705962005655146</c:v>
                </c:pt>
                <c:pt idx="21772">
                  <c:v>0.86709944641363457</c:v>
                </c:pt>
                <c:pt idx="21773">
                  <c:v>0.86713927277071723</c:v>
                </c:pt>
                <c:pt idx="21774">
                  <c:v>0.86717909912780033</c:v>
                </c:pt>
                <c:pt idx="21775">
                  <c:v>0.867218925484884</c:v>
                </c:pt>
                <c:pt idx="21776">
                  <c:v>0.86725875184196699</c:v>
                </c:pt>
                <c:pt idx="21777">
                  <c:v>0.8672985781990501</c:v>
                </c:pt>
                <c:pt idx="21778">
                  <c:v>0.86733840455613287</c:v>
                </c:pt>
                <c:pt idx="21779">
                  <c:v>0.86737823091321631</c:v>
                </c:pt>
                <c:pt idx="21780">
                  <c:v>0.86741805727029953</c:v>
                </c:pt>
                <c:pt idx="21781">
                  <c:v>0.86745788362738263</c:v>
                </c:pt>
                <c:pt idx="21782">
                  <c:v>0.86749770998446563</c:v>
                </c:pt>
                <c:pt idx="21783">
                  <c:v>0.86753753634154873</c:v>
                </c:pt>
                <c:pt idx="21784">
                  <c:v>0.86757736269863184</c:v>
                </c:pt>
                <c:pt idx="21785">
                  <c:v>0.86761718905571505</c:v>
                </c:pt>
                <c:pt idx="21786">
                  <c:v>0.86765701541279816</c:v>
                </c:pt>
                <c:pt idx="21787">
                  <c:v>0.86769684176988116</c:v>
                </c:pt>
                <c:pt idx="21788">
                  <c:v>0.86773666812696426</c:v>
                </c:pt>
                <c:pt idx="21789">
                  <c:v>0.86777649448404737</c:v>
                </c:pt>
                <c:pt idx="21790">
                  <c:v>0.86781632084113058</c:v>
                </c:pt>
                <c:pt idx="21791">
                  <c:v>0.86785614719821369</c:v>
                </c:pt>
                <c:pt idx="21792">
                  <c:v>0.8678959735552968</c:v>
                </c:pt>
                <c:pt idx="21793">
                  <c:v>0.86793579991237979</c:v>
                </c:pt>
                <c:pt idx="21794">
                  <c:v>0.8679756262694629</c:v>
                </c:pt>
                <c:pt idx="21795">
                  <c:v>0.86801545262654611</c:v>
                </c:pt>
                <c:pt idx="21796">
                  <c:v>0.86805527898362922</c:v>
                </c:pt>
                <c:pt idx="21797">
                  <c:v>0.86809510534071233</c:v>
                </c:pt>
                <c:pt idx="21798">
                  <c:v>0.86813493169779532</c:v>
                </c:pt>
                <c:pt idx="21799">
                  <c:v>0.86817475805487843</c:v>
                </c:pt>
                <c:pt idx="21800">
                  <c:v>0.86821458441196164</c:v>
                </c:pt>
                <c:pt idx="21801">
                  <c:v>0.86825441076904475</c:v>
                </c:pt>
                <c:pt idx="21802">
                  <c:v>0.86829423712612785</c:v>
                </c:pt>
                <c:pt idx="21803">
                  <c:v>0.86833406348321096</c:v>
                </c:pt>
                <c:pt idx="21804">
                  <c:v>0.86837388984029396</c:v>
                </c:pt>
                <c:pt idx="21805">
                  <c:v>0.86841371619737728</c:v>
                </c:pt>
                <c:pt idx="21806">
                  <c:v>0.86845354255446028</c:v>
                </c:pt>
                <c:pt idx="21807">
                  <c:v>0.86849336891154338</c:v>
                </c:pt>
                <c:pt idx="21808">
                  <c:v>0.86853319526862649</c:v>
                </c:pt>
                <c:pt idx="21809">
                  <c:v>0.86857302162570948</c:v>
                </c:pt>
                <c:pt idx="21810">
                  <c:v>0.86861284798279281</c:v>
                </c:pt>
                <c:pt idx="21811">
                  <c:v>0.86865267433987625</c:v>
                </c:pt>
                <c:pt idx="21812">
                  <c:v>0.86869250069695891</c:v>
                </c:pt>
                <c:pt idx="21813">
                  <c:v>0.86873232705404202</c:v>
                </c:pt>
                <c:pt idx="21814">
                  <c:v>0.86877215341112513</c:v>
                </c:pt>
                <c:pt idx="21815">
                  <c:v>0.86881197976820868</c:v>
                </c:pt>
                <c:pt idx="21816">
                  <c:v>0.86885180612529178</c:v>
                </c:pt>
                <c:pt idx="21817">
                  <c:v>0.86889163248237444</c:v>
                </c:pt>
                <c:pt idx="21818">
                  <c:v>0.86893145883945755</c:v>
                </c:pt>
                <c:pt idx="21819">
                  <c:v>0.86897128519654121</c:v>
                </c:pt>
                <c:pt idx="21820">
                  <c:v>0.8690111115536242</c:v>
                </c:pt>
                <c:pt idx="21821">
                  <c:v>0.86905093791070731</c:v>
                </c:pt>
                <c:pt idx="21822">
                  <c:v>0.86909076426778997</c:v>
                </c:pt>
                <c:pt idx="21823">
                  <c:v>0.86913059062487341</c:v>
                </c:pt>
                <c:pt idx="21824">
                  <c:v>0.86917041698195674</c:v>
                </c:pt>
                <c:pt idx="21825">
                  <c:v>0.86921024333903973</c:v>
                </c:pt>
                <c:pt idx="21826">
                  <c:v>0.86925006969612284</c:v>
                </c:pt>
                <c:pt idx="21827">
                  <c:v>0.86928989605320595</c:v>
                </c:pt>
                <c:pt idx="21828">
                  <c:v>0.86932972241028905</c:v>
                </c:pt>
                <c:pt idx="21829">
                  <c:v>0.86936954876737227</c:v>
                </c:pt>
                <c:pt idx="21830">
                  <c:v>0.86940937512445537</c:v>
                </c:pt>
                <c:pt idx="21831">
                  <c:v>0.86944920148153837</c:v>
                </c:pt>
                <c:pt idx="21832">
                  <c:v>0.86948902783862148</c:v>
                </c:pt>
                <c:pt idx="21833">
                  <c:v>0.86952885419570458</c:v>
                </c:pt>
                <c:pt idx="21834">
                  <c:v>0.8695686805527878</c:v>
                </c:pt>
                <c:pt idx="21835">
                  <c:v>0.8696085069098709</c:v>
                </c:pt>
                <c:pt idx="21836">
                  <c:v>0.86964833326695401</c:v>
                </c:pt>
                <c:pt idx="21837">
                  <c:v>0.869688159624037</c:v>
                </c:pt>
                <c:pt idx="21838">
                  <c:v>0.86972798598112011</c:v>
                </c:pt>
                <c:pt idx="21839">
                  <c:v>0.86976781233820333</c:v>
                </c:pt>
                <c:pt idx="21840">
                  <c:v>0.86980763869528643</c:v>
                </c:pt>
                <c:pt idx="21841">
                  <c:v>0.86984746505236954</c:v>
                </c:pt>
                <c:pt idx="21842">
                  <c:v>0.86988729140945253</c:v>
                </c:pt>
                <c:pt idx="21843">
                  <c:v>0.86992711776653564</c:v>
                </c:pt>
                <c:pt idx="21844">
                  <c:v>0.86996694412361886</c:v>
                </c:pt>
                <c:pt idx="21845">
                  <c:v>0.87000677048070196</c:v>
                </c:pt>
                <c:pt idx="21846">
                  <c:v>0.87004659683778507</c:v>
                </c:pt>
                <c:pt idx="21847">
                  <c:v>0.87008642319486817</c:v>
                </c:pt>
                <c:pt idx="21848">
                  <c:v>0.87012624955195117</c:v>
                </c:pt>
                <c:pt idx="21849">
                  <c:v>0.8701660759090345</c:v>
                </c:pt>
                <c:pt idx="21850">
                  <c:v>0.87020590226611749</c:v>
                </c:pt>
                <c:pt idx="21851">
                  <c:v>0.8702457286232006</c:v>
                </c:pt>
                <c:pt idx="21852">
                  <c:v>0.8702855549802837</c:v>
                </c:pt>
                <c:pt idx="21853">
                  <c:v>0.8703253813373667</c:v>
                </c:pt>
                <c:pt idx="21854">
                  <c:v>0.87036520769445003</c:v>
                </c:pt>
                <c:pt idx="21855">
                  <c:v>0.87040503405153347</c:v>
                </c:pt>
                <c:pt idx="21856">
                  <c:v>0.87044486040861613</c:v>
                </c:pt>
                <c:pt idx="21857">
                  <c:v>0.87048468676569923</c:v>
                </c:pt>
                <c:pt idx="21858">
                  <c:v>0.87052451312278234</c:v>
                </c:pt>
                <c:pt idx="21859">
                  <c:v>0.87056433947986589</c:v>
                </c:pt>
                <c:pt idx="21860">
                  <c:v>0.870604165836949</c:v>
                </c:pt>
                <c:pt idx="21861">
                  <c:v>0.87064399219403166</c:v>
                </c:pt>
                <c:pt idx="21862">
                  <c:v>0.87068381855111476</c:v>
                </c:pt>
                <c:pt idx="21863">
                  <c:v>0.87072364490819842</c:v>
                </c:pt>
                <c:pt idx="21864">
                  <c:v>0.87076347126528142</c:v>
                </c:pt>
                <c:pt idx="21865">
                  <c:v>0.87080329762236452</c:v>
                </c:pt>
                <c:pt idx="21866">
                  <c:v>0.87084312397944719</c:v>
                </c:pt>
                <c:pt idx="21867">
                  <c:v>0.87088295033653063</c:v>
                </c:pt>
                <c:pt idx="21868">
                  <c:v>0.87092277669361395</c:v>
                </c:pt>
                <c:pt idx="21869">
                  <c:v>0.87096260305069695</c:v>
                </c:pt>
                <c:pt idx="21870">
                  <c:v>0.87100242940778005</c:v>
                </c:pt>
                <c:pt idx="21871">
                  <c:v>0.87104225576486316</c:v>
                </c:pt>
                <c:pt idx="21872">
                  <c:v>0.87108208212194627</c:v>
                </c:pt>
                <c:pt idx="21873">
                  <c:v>0.87112190847902948</c:v>
                </c:pt>
                <c:pt idx="21874">
                  <c:v>0.87116173483611259</c:v>
                </c:pt>
                <c:pt idx="21875">
                  <c:v>0.87120156119319558</c:v>
                </c:pt>
                <c:pt idx="21876">
                  <c:v>0.87124138755027869</c:v>
                </c:pt>
                <c:pt idx="21877">
                  <c:v>0.8712812139073618</c:v>
                </c:pt>
                <c:pt idx="21878">
                  <c:v>0.87132104026444501</c:v>
                </c:pt>
                <c:pt idx="21879">
                  <c:v>0.87136086662152812</c:v>
                </c:pt>
                <c:pt idx="21880">
                  <c:v>0.87140069297861111</c:v>
                </c:pt>
                <c:pt idx="21881">
                  <c:v>0.87144051933569422</c:v>
                </c:pt>
                <c:pt idx="21882">
                  <c:v>0.87148034569277733</c:v>
                </c:pt>
                <c:pt idx="21883">
                  <c:v>0.87152017204986054</c:v>
                </c:pt>
                <c:pt idx="21884">
                  <c:v>0.87155999840694365</c:v>
                </c:pt>
                <c:pt idx="21885">
                  <c:v>0.87159982476402675</c:v>
                </c:pt>
                <c:pt idx="21886">
                  <c:v>0.87163965112110975</c:v>
                </c:pt>
                <c:pt idx="21887">
                  <c:v>0.87167947747819285</c:v>
                </c:pt>
                <c:pt idx="21888">
                  <c:v>0.87171930383527607</c:v>
                </c:pt>
                <c:pt idx="21889">
                  <c:v>0.87175913019235918</c:v>
                </c:pt>
                <c:pt idx="21890">
                  <c:v>0.87179895654944228</c:v>
                </c:pt>
                <c:pt idx="21891">
                  <c:v>0.87183878290652528</c:v>
                </c:pt>
                <c:pt idx="21892">
                  <c:v>0.87187860926360838</c:v>
                </c:pt>
                <c:pt idx="21893">
                  <c:v>0.8719184356206916</c:v>
                </c:pt>
                <c:pt idx="21894">
                  <c:v>0.87195826197777471</c:v>
                </c:pt>
                <c:pt idx="21895">
                  <c:v>0.87199808833485781</c:v>
                </c:pt>
                <c:pt idx="21896">
                  <c:v>0.87203791469194092</c:v>
                </c:pt>
                <c:pt idx="21897">
                  <c:v>0.87207774104902391</c:v>
                </c:pt>
                <c:pt idx="21898">
                  <c:v>0.87211756740610724</c:v>
                </c:pt>
                <c:pt idx="21899">
                  <c:v>0.87215739376319068</c:v>
                </c:pt>
                <c:pt idx="21900">
                  <c:v>0.87219722012027334</c:v>
                </c:pt>
                <c:pt idx="21901">
                  <c:v>0.87223704647735645</c:v>
                </c:pt>
                <c:pt idx="21902">
                  <c:v>0.87227687283443944</c:v>
                </c:pt>
                <c:pt idx="21903">
                  <c:v>0.8723166991915231</c:v>
                </c:pt>
                <c:pt idx="21904">
                  <c:v>0.87235652554860621</c:v>
                </c:pt>
                <c:pt idx="21905">
                  <c:v>0.87239635190568887</c:v>
                </c:pt>
                <c:pt idx="21906">
                  <c:v>0.87243617826277198</c:v>
                </c:pt>
                <c:pt idx="21907">
                  <c:v>0.87247600461985553</c:v>
                </c:pt>
                <c:pt idx="21908">
                  <c:v>0.87251583097693863</c:v>
                </c:pt>
                <c:pt idx="21909">
                  <c:v>0.87255565733402174</c:v>
                </c:pt>
                <c:pt idx="21910">
                  <c:v>0.8725954836911044</c:v>
                </c:pt>
                <c:pt idx="21911">
                  <c:v>0.87263531004818784</c:v>
                </c:pt>
                <c:pt idx="21912">
                  <c:v>0.87267513640527117</c:v>
                </c:pt>
                <c:pt idx="21913">
                  <c:v>0.87271496276235416</c:v>
                </c:pt>
                <c:pt idx="21914">
                  <c:v>0.87275478911943727</c:v>
                </c:pt>
                <c:pt idx="21915">
                  <c:v>0.87279461547652037</c:v>
                </c:pt>
                <c:pt idx="21916">
                  <c:v>0.87283444183360337</c:v>
                </c:pt>
                <c:pt idx="21917">
                  <c:v>0.8728742681906867</c:v>
                </c:pt>
                <c:pt idx="21918">
                  <c:v>0.8729140945477698</c:v>
                </c:pt>
                <c:pt idx="21919">
                  <c:v>0.8729539209048528</c:v>
                </c:pt>
                <c:pt idx="21920">
                  <c:v>0.8729937472619359</c:v>
                </c:pt>
                <c:pt idx="21921">
                  <c:v>0.87303357361901901</c:v>
                </c:pt>
                <c:pt idx="21922">
                  <c:v>0.87307339997610223</c:v>
                </c:pt>
                <c:pt idx="21923">
                  <c:v>0.87311322633318533</c:v>
                </c:pt>
                <c:pt idx="21924">
                  <c:v>0.87315305269026833</c:v>
                </c:pt>
                <c:pt idx="21925">
                  <c:v>0.87319287904735143</c:v>
                </c:pt>
                <c:pt idx="21926">
                  <c:v>0.87323270540443454</c:v>
                </c:pt>
                <c:pt idx="21927">
                  <c:v>0.87327253176151776</c:v>
                </c:pt>
                <c:pt idx="21928">
                  <c:v>0.87331235811860086</c:v>
                </c:pt>
                <c:pt idx="21929">
                  <c:v>0.87335218447568397</c:v>
                </c:pt>
                <c:pt idx="21930">
                  <c:v>0.87339201083276696</c:v>
                </c:pt>
                <c:pt idx="21931">
                  <c:v>0.87343183718985007</c:v>
                </c:pt>
                <c:pt idx="21932">
                  <c:v>0.87347166354693329</c:v>
                </c:pt>
                <c:pt idx="21933">
                  <c:v>0.87351148990401639</c:v>
                </c:pt>
                <c:pt idx="21934">
                  <c:v>0.8735513162610995</c:v>
                </c:pt>
                <c:pt idx="21935">
                  <c:v>0.87359114261818249</c:v>
                </c:pt>
                <c:pt idx="21936">
                  <c:v>0.8736309689752656</c:v>
                </c:pt>
                <c:pt idx="21937">
                  <c:v>0.87367079533234882</c:v>
                </c:pt>
                <c:pt idx="21938">
                  <c:v>0.87371062168943192</c:v>
                </c:pt>
                <c:pt idx="21939">
                  <c:v>0.87375044804651503</c:v>
                </c:pt>
                <c:pt idx="21940">
                  <c:v>0.87379027440359813</c:v>
                </c:pt>
                <c:pt idx="21941">
                  <c:v>0.87383010076068113</c:v>
                </c:pt>
                <c:pt idx="21942">
                  <c:v>0.87386992711776446</c:v>
                </c:pt>
                <c:pt idx="21943">
                  <c:v>0.87390975347484789</c:v>
                </c:pt>
                <c:pt idx="21944">
                  <c:v>0.87394957983193056</c:v>
                </c:pt>
                <c:pt idx="21945">
                  <c:v>0.87398940618901366</c:v>
                </c:pt>
                <c:pt idx="21946">
                  <c:v>0.87402923254609666</c:v>
                </c:pt>
                <c:pt idx="21947">
                  <c:v>0.87406905890318032</c:v>
                </c:pt>
                <c:pt idx="21948">
                  <c:v>0.87410888526026342</c:v>
                </c:pt>
                <c:pt idx="21949">
                  <c:v>0.87414871161734609</c:v>
                </c:pt>
                <c:pt idx="21950">
                  <c:v>0.87418853797442919</c:v>
                </c:pt>
                <c:pt idx="21951">
                  <c:v>0.87422836433151274</c:v>
                </c:pt>
                <c:pt idx="21952">
                  <c:v>0.87426819068859585</c:v>
                </c:pt>
                <c:pt idx="21953">
                  <c:v>0.87430801704567895</c:v>
                </c:pt>
                <c:pt idx="21954">
                  <c:v>0.87434784340276162</c:v>
                </c:pt>
                <c:pt idx="21955">
                  <c:v>0.87438766975984505</c:v>
                </c:pt>
                <c:pt idx="21956">
                  <c:v>0.87442749611692838</c:v>
                </c:pt>
                <c:pt idx="21957">
                  <c:v>0.87446732247401138</c:v>
                </c:pt>
                <c:pt idx="21958">
                  <c:v>0.87450714883109448</c:v>
                </c:pt>
                <c:pt idx="21959">
                  <c:v>0.87454697518817759</c:v>
                </c:pt>
                <c:pt idx="21960">
                  <c:v>0.87458680154526058</c:v>
                </c:pt>
                <c:pt idx="21961">
                  <c:v>0.87462662790234391</c:v>
                </c:pt>
                <c:pt idx="21962">
                  <c:v>0.87466645425942691</c:v>
                </c:pt>
                <c:pt idx="21963">
                  <c:v>0.87470628061651001</c:v>
                </c:pt>
                <c:pt idx="21964">
                  <c:v>0.87474610697359312</c:v>
                </c:pt>
                <c:pt idx="21965">
                  <c:v>0.87478593333067622</c:v>
                </c:pt>
                <c:pt idx="21966">
                  <c:v>0.87482575968775944</c:v>
                </c:pt>
                <c:pt idx="21967">
                  <c:v>0.87486558604484255</c:v>
                </c:pt>
                <c:pt idx="21968">
                  <c:v>0.87490541240192554</c:v>
                </c:pt>
                <c:pt idx="21969">
                  <c:v>0.87494523875900865</c:v>
                </c:pt>
                <c:pt idx="21970">
                  <c:v>0.87498506511609175</c:v>
                </c:pt>
                <c:pt idx="21971">
                  <c:v>0.87502489147317497</c:v>
                </c:pt>
                <c:pt idx="21972">
                  <c:v>0.87506471783025808</c:v>
                </c:pt>
                <c:pt idx="21973">
                  <c:v>0.87510454418734107</c:v>
                </c:pt>
                <c:pt idx="21974">
                  <c:v>0.87514437054442418</c:v>
                </c:pt>
                <c:pt idx="21975">
                  <c:v>0.87518419690150728</c:v>
                </c:pt>
                <c:pt idx="21976">
                  <c:v>0.8752240232585905</c:v>
                </c:pt>
                <c:pt idx="21977">
                  <c:v>0.87526384961567361</c:v>
                </c:pt>
                <c:pt idx="21978">
                  <c:v>0.87530367597275671</c:v>
                </c:pt>
                <c:pt idx="21979">
                  <c:v>0.87534350232983971</c:v>
                </c:pt>
                <c:pt idx="21980">
                  <c:v>0.87538332868692281</c:v>
                </c:pt>
                <c:pt idx="21981">
                  <c:v>0.87542315504400603</c:v>
                </c:pt>
                <c:pt idx="21982">
                  <c:v>0.87546298140108914</c:v>
                </c:pt>
                <c:pt idx="21983">
                  <c:v>0.87550280775817224</c:v>
                </c:pt>
                <c:pt idx="21984">
                  <c:v>0.87554263411525524</c:v>
                </c:pt>
                <c:pt idx="21985">
                  <c:v>0.87558246047233834</c:v>
                </c:pt>
                <c:pt idx="21986">
                  <c:v>0.87562228682942156</c:v>
                </c:pt>
                <c:pt idx="21987">
                  <c:v>0.875662113186505</c:v>
                </c:pt>
                <c:pt idx="21988">
                  <c:v>0.87570193954358777</c:v>
                </c:pt>
                <c:pt idx="21989">
                  <c:v>0.87574176590067088</c:v>
                </c:pt>
                <c:pt idx="21990">
                  <c:v>0.87578159225775387</c:v>
                </c:pt>
                <c:pt idx="21991">
                  <c:v>0.87582141861483753</c:v>
                </c:pt>
                <c:pt idx="21992">
                  <c:v>0.87586124497192064</c:v>
                </c:pt>
                <c:pt idx="21993">
                  <c:v>0.8759010713290033</c:v>
                </c:pt>
                <c:pt idx="21994">
                  <c:v>0.87594089768608641</c:v>
                </c:pt>
                <c:pt idx="21995">
                  <c:v>0.87598072404316996</c:v>
                </c:pt>
                <c:pt idx="21996">
                  <c:v>0.87602055040025306</c:v>
                </c:pt>
                <c:pt idx="21997">
                  <c:v>0.87606037675733617</c:v>
                </c:pt>
                <c:pt idx="21998">
                  <c:v>0.87610020311441883</c:v>
                </c:pt>
                <c:pt idx="21999">
                  <c:v>0.87614002947150227</c:v>
                </c:pt>
                <c:pt idx="22000">
                  <c:v>0.87617985582858549</c:v>
                </c:pt>
                <c:pt idx="22001">
                  <c:v>0.87621968218566859</c:v>
                </c:pt>
                <c:pt idx="22002">
                  <c:v>0.8762595085427517</c:v>
                </c:pt>
                <c:pt idx="22003">
                  <c:v>0.8762993348998348</c:v>
                </c:pt>
                <c:pt idx="22004">
                  <c:v>0.8763391612569178</c:v>
                </c:pt>
                <c:pt idx="22005">
                  <c:v>0.87637898761400113</c:v>
                </c:pt>
                <c:pt idx="22006">
                  <c:v>0.87641881397108412</c:v>
                </c:pt>
                <c:pt idx="22007">
                  <c:v>0.87645864032816723</c:v>
                </c:pt>
                <c:pt idx="22008">
                  <c:v>0.87649846668525033</c:v>
                </c:pt>
                <c:pt idx="22009">
                  <c:v>0.87653829304233333</c:v>
                </c:pt>
                <c:pt idx="22010">
                  <c:v>0.87657811939941666</c:v>
                </c:pt>
                <c:pt idx="22011">
                  <c:v>0.87661794575649976</c:v>
                </c:pt>
                <c:pt idx="22012">
                  <c:v>0.87665777211358276</c:v>
                </c:pt>
                <c:pt idx="22013">
                  <c:v>0.87669759847066586</c:v>
                </c:pt>
                <c:pt idx="22014">
                  <c:v>0.87673742482774897</c:v>
                </c:pt>
                <c:pt idx="22015">
                  <c:v>0.87677725118483218</c:v>
                </c:pt>
                <c:pt idx="22016">
                  <c:v>0.87681707754191529</c:v>
                </c:pt>
                <c:pt idx="22017">
                  <c:v>0.87685690389899829</c:v>
                </c:pt>
                <c:pt idx="22018">
                  <c:v>0.87689673025608139</c:v>
                </c:pt>
                <c:pt idx="22019">
                  <c:v>0.8769365566131645</c:v>
                </c:pt>
                <c:pt idx="22020">
                  <c:v>0.87697638297024771</c:v>
                </c:pt>
                <c:pt idx="22021">
                  <c:v>0.87701620932733082</c:v>
                </c:pt>
                <c:pt idx="22022">
                  <c:v>0.87705603568441393</c:v>
                </c:pt>
                <c:pt idx="22023">
                  <c:v>0.87709586204149692</c:v>
                </c:pt>
                <c:pt idx="22024">
                  <c:v>0.87713568839858003</c:v>
                </c:pt>
                <c:pt idx="22025">
                  <c:v>0.87717551475566324</c:v>
                </c:pt>
                <c:pt idx="22026">
                  <c:v>0.87721534111274635</c:v>
                </c:pt>
                <c:pt idx="22027">
                  <c:v>0.87725516746982946</c:v>
                </c:pt>
                <c:pt idx="22028">
                  <c:v>0.87729499382691245</c:v>
                </c:pt>
                <c:pt idx="22029">
                  <c:v>0.87733482018399556</c:v>
                </c:pt>
                <c:pt idx="22030">
                  <c:v>0.87737464654107877</c:v>
                </c:pt>
                <c:pt idx="22031">
                  <c:v>0.87741447289816221</c:v>
                </c:pt>
                <c:pt idx="22032">
                  <c:v>0.87745429925524498</c:v>
                </c:pt>
                <c:pt idx="22033">
                  <c:v>0.87749412561232809</c:v>
                </c:pt>
                <c:pt idx="22034">
                  <c:v>0.87753395196941109</c:v>
                </c:pt>
                <c:pt idx="22035">
                  <c:v>0.87757377832649475</c:v>
                </c:pt>
                <c:pt idx="22036">
                  <c:v>0.87761360468357785</c:v>
                </c:pt>
                <c:pt idx="22037">
                  <c:v>0.87765343104066051</c:v>
                </c:pt>
                <c:pt idx="22038">
                  <c:v>0.87769325739774362</c:v>
                </c:pt>
                <c:pt idx="22039">
                  <c:v>0.87773308375482717</c:v>
                </c:pt>
                <c:pt idx="22040">
                  <c:v>0.87777291011191028</c:v>
                </c:pt>
                <c:pt idx="22041">
                  <c:v>0.87781273646899338</c:v>
                </c:pt>
                <c:pt idx="22042">
                  <c:v>0.87785256282607604</c:v>
                </c:pt>
                <c:pt idx="22043">
                  <c:v>0.87789238918315948</c:v>
                </c:pt>
                <c:pt idx="22044">
                  <c:v>0.8779322155402427</c:v>
                </c:pt>
                <c:pt idx="22045">
                  <c:v>0.87797204189732581</c:v>
                </c:pt>
                <c:pt idx="22046">
                  <c:v>0.87801186825440891</c:v>
                </c:pt>
                <c:pt idx="22047">
                  <c:v>0.87805169461149202</c:v>
                </c:pt>
                <c:pt idx="22048">
                  <c:v>0.87809152096857501</c:v>
                </c:pt>
                <c:pt idx="22049">
                  <c:v>0.87813134732565834</c:v>
                </c:pt>
                <c:pt idx="22050">
                  <c:v>0.87817117368274134</c:v>
                </c:pt>
                <c:pt idx="22051">
                  <c:v>0.87821100003982444</c:v>
                </c:pt>
                <c:pt idx="22052">
                  <c:v>0.87825082639690755</c:v>
                </c:pt>
                <c:pt idx="22053">
                  <c:v>0.87829065275399054</c:v>
                </c:pt>
                <c:pt idx="22054">
                  <c:v>0.87833047911107387</c:v>
                </c:pt>
                <c:pt idx="22055">
                  <c:v>0.87837030546815686</c:v>
                </c:pt>
                <c:pt idx="22056">
                  <c:v>0.87841013182523997</c:v>
                </c:pt>
                <c:pt idx="22057">
                  <c:v>0.87844995818232308</c:v>
                </c:pt>
                <c:pt idx="22058">
                  <c:v>0.87848978453940618</c:v>
                </c:pt>
                <c:pt idx="22059">
                  <c:v>0.8785296108964894</c:v>
                </c:pt>
                <c:pt idx="22060">
                  <c:v>0.8785694372535725</c:v>
                </c:pt>
                <c:pt idx="22061">
                  <c:v>0.8786092636106555</c:v>
                </c:pt>
                <c:pt idx="22062">
                  <c:v>0.87864908996773861</c:v>
                </c:pt>
                <c:pt idx="22063">
                  <c:v>0.87868891632482171</c:v>
                </c:pt>
                <c:pt idx="22064">
                  <c:v>0.87872874268190493</c:v>
                </c:pt>
                <c:pt idx="22065">
                  <c:v>0.87876856903898803</c:v>
                </c:pt>
                <c:pt idx="22066">
                  <c:v>0.87880839539607103</c:v>
                </c:pt>
                <c:pt idx="22067">
                  <c:v>0.87884822175315414</c:v>
                </c:pt>
                <c:pt idx="22068">
                  <c:v>0.87888804811023724</c:v>
                </c:pt>
                <c:pt idx="22069">
                  <c:v>0.87892787446732046</c:v>
                </c:pt>
                <c:pt idx="22070">
                  <c:v>0.87896770082440356</c:v>
                </c:pt>
                <c:pt idx="22071">
                  <c:v>0.87900752718148667</c:v>
                </c:pt>
                <c:pt idx="22072">
                  <c:v>0.87904735353856966</c:v>
                </c:pt>
                <c:pt idx="22073">
                  <c:v>0.87908717989565277</c:v>
                </c:pt>
                <c:pt idx="22074">
                  <c:v>0.87912700625273599</c:v>
                </c:pt>
                <c:pt idx="22075">
                  <c:v>0.87916683260981943</c:v>
                </c:pt>
                <c:pt idx="22076">
                  <c:v>0.8792066589669022</c:v>
                </c:pt>
                <c:pt idx="22077">
                  <c:v>0.87924648532398519</c:v>
                </c:pt>
                <c:pt idx="22078">
                  <c:v>0.8792863116810683</c:v>
                </c:pt>
                <c:pt idx="22079">
                  <c:v>0.87932613803815196</c:v>
                </c:pt>
                <c:pt idx="22080">
                  <c:v>0.87936596439523496</c:v>
                </c:pt>
                <c:pt idx="22081">
                  <c:v>0.87940579075231773</c:v>
                </c:pt>
                <c:pt idx="22082">
                  <c:v>0.87944561710940083</c:v>
                </c:pt>
                <c:pt idx="22083">
                  <c:v>0.87948544346648438</c:v>
                </c:pt>
                <c:pt idx="22084">
                  <c:v>0.87952526982356749</c:v>
                </c:pt>
                <c:pt idx="22085">
                  <c:v>0.8795650961806506</c:v>
                </c:pt>
                <c:pt idx="22086">
                  <c:v>0.87960492253773326</c:v>
                </c:pt>
                <c:pt idx="22087">
                  <c:v>0.8796447488948167</c:v>
                </c:pt>
                <c:pt idx="22088">
                  <c:v>0.87968457525189991</c:v>
                </c:pt>
                <c:pt idx="22089">
                  <c:v>0.87972440160898302</c:v>
                </c:pt>
                <c:pt idx="22090">
                  <c:v>0.87976422796606613</c:v>
                </c:pt>
                <c:pt idx="22091">
                  <c:v>0.87980405432314912</c:v>
                </c:pt>
                <c:pt idx="22092">
                  <c:v>0.87984388068023223</c:v>
                </c:pt>
                <c:pt idx="22093">
                  <c:v>0.87988370703731555</c:v>
                </c:pt>
                <c:pt idx="22094">
                  <c:v>0.87992353339439855</c:v>
                </c:pt>
                <c:pt idx="22095">
                  <c:v>0.87996335975148166</c:v>
                </c:pt>
                <c:pt idx="22096">
                  <c:v>0.88000318610856476</c:v>
                </c:pt>
                <c:pt idx="22097">
                  <c:v>0.88004301246564776</c:v>
                </c:pt>
                <c:pt idx="22098">
                  <c:v>0.88008283882273108</c:v>
                </c:pt>
                <c:pt idx="22099">
                  <c:v>0.88012266517981408</c:v>
                </c:pt>
                <c:pt idx="22100">
                  <c:v>0.88016249153689718</c:v>
                </c:pt>
                <c:pt idx="22101">
                  <c:v>0.88020231789398029</c:v>
                </c:pt>
                <c:pt idx="22102">
                  <c:v>0.88024214425106329</c:v>
                </c:pt>
                <c:pt idx="22103">
                  <c:v>0.88028197060814661</c:v>
                </c:pt>
                <c:pt idx="22104">
                  <c:v>0.88032179696522972</c:v>
                </c:pt>
                <c:pt idx="22105">
                  <c:v>0.88036162332231271</c:v>
                </c:pt>
                <c:pt idx="22106">
                  <c:v>0.88040144967939582</c:v>
                </c:pt>
                <c:pt idx="22107">
                  <c:v>0.88044127603647893</c:v>
                </c:pt>
                <c:pt idx="22108">
                  <c:v>0.88048110239356214</c:v>
                </c:pt>
                <c:pt idx="22109">
                  <c:v>0.88052092875064525</c:v>
                </c:pt>
                <c:pt idx="22110">
                  <c:v>0.88056075510772824</c:v>
                </c:pt>
                <c:pt idx="22111">
                  <c:v>0.88060058146481135</c:v>
                </c:pt>
                <c:pt idx="22112">
                  <c:v>0.88064040782189446</c:v>
                </c:pt>
                <c:pt idx="22113">
                  <c:v>0.88068023417897767</c:v>
                </c:pt>
                <c:pt idx="22114">
                  <c:v>0.88072006053606078</c:v>
                </c:pt>
                <c:pt idx="22115">
                  <c:v>0.88075988689314388</c:v>
                </c:pt>
                <c:pt idx="22116">
                  <c:v>0.88079971325022688</c:v>
                </c:pt>
                <c:pt idx="22117">
                  <c:v>0.88083953960730998</c:v>
                </c:pt>
                <c:pt idx="22118">
                  <c:v>0.8808793659643932</c:v>
                </c:pt>
                <c:pt idx="22119">
                  <c:v>0.88091919232147664</c:v>
                </c:pt>
                <c:pt idx="22120">
                  <c:v>0.88095901867855941</c:v>
                </c:pt>
                <c:pt idx="22121">
                  <c:v>0.88099884503564241</c:v>
                </c:pt>
                <c:pt idx="22122">
                  <c:v>0.88103867139272551</c:v>
                </c:pt>
                <c:pt idx="22123">
                  <c:v>0.88107849774980918</c:v>
                </c:pt>
                <c:pt idx="22124">
                  <c:v>0.88111832410689217</c:v>
                </c:pt>
                <c:pt idx="22125">
                  <c:v>0.88115815046397494</c:v>
                </c:pt>
                <c:pt idx="22126">
                  <c:v>0.88119797682105805</c:v>
                </c:pt>
                <c:pt idx="22127">
                  <c:v>0.8812378031781416</c:v>
                </c:pt>
                <c:pt idx="22128">
                  <c:v>0.8812776295352247</c:v>
                </c:pt>
                <c:pt idx="22129">
                  <c:v>0.88131745589230781</c:v>
                </c:pt>
                <c:pt idx="22130">
                  <c:v>0.88135728224939047</c:v>
                </c:pt>
                <c:pt idx="22131">
                  <c:v>0.88139710860647391</c:v>
                </c:pt>
                <c:pt idx="22132">
                  <c:v>0.88143693496355713</c:v>
                </c:pt>
                <c:pt idx="22133">
                  <c:v>0.88147676132064023</c:v>
                </c:pt>
                <c:pt idx="22134">
                  <c:v>0.88151658767772334</c:v>
                </c:pt>
                <c:pt idx="22135">
                  <c:v>0.88155641403480633</c:v>
                </c:pt>
                <c:pt idx="22136">
                  <c:v>0.88159624039188944</c:v>
                </c:pt>
                <c:pt idx="22137">
                  <c:v>0.88163606674897266</c:v>
                </c:pt>
                <c:pt idx="22138">
                  <c:v>0.88167589310605576</c:v>
                </c:pt>
                <c:pt idx="22139">
                  <c:v>0.88171571946313887</c:v>
                </c:pt>
                <c:pt idx="22140">
                  <c:v>0.88175554582022198</c:v>
                </c:pt>
                <c:pt idx="22141">
                  <c:v>0.88179537217730497</c:v>
                </c:pt>
                <c:pt idx="22142">
                  <c:v>0.8818351985343883</c:v>
                </c:pt>
                <c:pt idx="22143">
                  <c:v>0.88187502489147129</c:v>
                </c:pt>
                <c:pt idx="22144">
                  <c:v>0.8819148512485544</c:v>
                </c:pt>
                <c:pt idx="22145">
                  <c:v>0.8819546776056375</c:v>
                </c:pt>
                <c:pt idx="22146">
                  <c:v>0.8819945039627205</c:v>
                </c:pt>
                <c:pt idx="22147">
                  <c:v>0.88203433031980383</c:v>
                </c:pt>
                <c:pt idx="22148">
                  <c:v>0.88207415667688682</c:v>
                </c:pt>
                <c:pt idx="22149">
                  <c:v>0.88211398303396993</c:v>
                </c:pt>
                <c:pt idx="22150">
                  <c:v>0.88215380939105303</c:v>
                </c:pt>
                <c:pt idx="22151">
                  <c:v>0.88219363574813614</c:v>
                </c:pt>
                <c:pt idx="22152">
                  <c:v>0.88223346210521936</c:v>
                </c:pt>
                <c:pt idx="22153">
                  <c:v>0.88227328846230246</c:v>
                </c:pt>
                <c:pt idx="22154">
                  <c:v>0.88231311481938546</c:v>
                </c:pt>
                <c:pt idx="22155">
                  <c:v>0.88235294117646856</c:v>
                </c:pt>
                <c:pt idx="22156">
                  <c:v>0.88239276753355167</c:v>
                </c:pt>
                <c:pt idx="22157">
                  <c:v>0.88243259389063489</c:v>
                </c:pt>
                <c:pt idx="22158">
                  <c:v>0.88247242024771799</c:v>
                </c:pt>
                <c:pt idx="22159">
                  <c:v>0.88251224660480099</c:v>
                </c:pt>
                <c:pt idx="22160">
                  <c:v>0.88255207296188409</c:v>
                </c:pt>
                <c:pt idx="22161">
                  <c:v>0.8825918993189672</c:v>
                </c:pt>
                <c:pt idx="22162">
                  <c:v>0.88263172567605042</c:v>
                </c:pt>
                <c:pt idx="22163">
                  <c:v>0.88267155203313385</c:v>
                </c:pt>
                <c:pt idx="22164">
                  <c:v>0.88271137839021663</c:v>
                </c:pt>
                <c:pt idx="22165">
                  <c:v>0.88275120474729962</c:v>
                </c:pt>
                <c:pt idx="22166">
                  <c:v>0.88279103110438273</c:v>
                </c:pt>
                <c:pt idx="22167">
                  <c:v>0.88283085746146639</c:v>
                </c:pt>
                <c:pt idx="22168">
                  <c:v>0.88287068381854938</c:v>
                </c:pt>
                <c:pt idx="22169">
                  <c:v>0.88291051017563216</c:v>
                </c:pt>
                <c:pt idx="22170">
                  <c:v>0.88295033653271515</c:v>
                </c:pt>
                <c:pt idx="22171">
                  <c:v>0.88299016288979881</c:v>
                </c:pt>
                <c:pt idx="22172">
                  <c:v>0.88302998924688192</c:v>
                </c:pt>
                <c:pt idx="22173">
                  <c:v>0.88306981560396491</c:v>
                </c:pt>
                <c:pt idx="22174">
                  <c:v>0.88310964196104769</c:v>
                </c:pt>
                <c:pt idx="22175">
                  <c:v>0.88314946831813113</c:v>
                </c:pt>
                <c:pt idx="22176">
                  <c:v>0.88318929467521434</c:v>
                </c:pt>
                <c:pt idx="22177">
                  <c:v>0.88322912103229745</c:v>
                </c:pt>
                <c:pt idx="22178">
                  <c:v>0.88326894738938055</c:v>
                </c:pt>
                <c:pt idx="22179">
                  <c:v>0.88330877374646355</c:v>
                </c:pt>
                <c:pt idx="22180">
                  <c:v>0.88334860010354666</c:v>
                </c:pt>
                <c:pt idx="22181">
                  <c:v>0.88338842646062987</c:v>
                </c:pt>
                <c:pt idx="22182">
                  <c:v>0.88342825281771298</c:v>
                </c:pt>
                <c:pt idx="22183">
                  <c:v>0.88346807917479608</c:v>
                </c:pt>
                <c:pt idx="22184">
                  <c:v>0.88350790553187908</c:v>
                </c:pt>
                <c:pt idx="22185">
                  <c:v>0.88354773188896218</c:v>
                </c:pt>
                <c:pt idx="22186">
                  <c:v>0.88358755824604551</c:v>
                </c:pt>
                <c:pt idx="22187">
                  <c:v>0.88362738460312851</c:v>
                </c:pt>
                <c:pt idx="22188">
                  <c:v>0.88366721096021161</c:v>
                </c:pt>
                <c:pt idx="22189">
                  <c:v>0.88370703731729472</c:v>
                </c:pt>
                <c:pt idx="22190">
                  <c:v>0.88374686367437771</c:v>
                </c:pt>
                <c:pt idx="22191">
                  <c:v>0.88378669003146104</c:v>
                </c:pt>
                <c:pt idx="22192">
                  <c:v>0.88382651638854404</c:v>
                </c:pt>
                <c:pt idx="22193">
                  <c:v>0.88386634274562714</c:v>
                </c:pt>
                <c:pt idx="22194">
                  <c:v>0.88390616910271025</c:v>
                </c:pt>
                <c:pt idx="22195">
                  <c:v>0.88394599545979324</c:v>
                </c:pt>
                <c:pt idx="22196">
                  <c:v>0.88398582181687657</c:v>
                </c:pt>
                <c:pt idx="22197">
                  <c:v>0.88402564817395968</c:v>
                </c:pt>
                <c:pt idx="22198">
                  <c:v>0.88406547453104267</c:v>
                </c:pt>
                <c:pt idx="22199">
                  <c:v>0.88410530088812578</c:v>
                </c:pt>
                <c:pt idx="22200">
                  <c:v>0.88414512724520888</c:v>
                </c:pt>
                <c:pt idx="22201">
                  <c:v>0.8841849536022921</c:v>
                </c:pt>
                <c:pt idx="22202">
                  <c:v>0.88422477995937521</c:v>
                </c:pt>
                <c:pt idx="22203">
                  <c:v>0.8842646063164582</c:v>
                </c:pt>
                <c:pt idx="22204">
                  <c:v>0.88430443267354131</c:v>
                </c:pt>
                <c:pt idx="22205">
                  <c:v>0.88434425903062441</c:v>
                </c:pt>
                <c:pt idx="22206">
                  <c:v>0.88438408538770763</c:v>
                </c:pt>
                <c:pt idx="22207">
                  <c:v>0.88442391174479107</c:v>
                </c:pt>
                <c:pt idx="22208">
                  <c:v>0.88446373810187384</c:v>
                </c:pt>
                <c:pt idx="22209">
                  <c:v>0.88450356445895684</c:v>
                </c:pt>
                <c:pt idx="22210">
                  <c:v>0.88454339081603994</c:v>
                </c:pt>
                <c:pt idx="22211">
                  <c:v>0.8845832171731236</c:v>
                </c:pt>
                <c:pt idx="22212">
                  <c:v>0.8846230435302066</c:v>
                </c:pt>
                <c:pt idx="22213">
                  <c:v>0.88466286988728937</c:v>
                </c:pt>
                <c:pt idx="22214">
                  <c:v>0.88470269624437237</c:v>
                </c:pt>
                <c:pt idx="22215">
                  <c:v>0.88474252260145603</c:v>
                </c:pt>
                <c:pt idx="22216">
                  <c:v>0.88478234895853913</c:v>
                </c:pt>
                <c:pt idx="22217">
                  <c:v>0.88482217531562213</c:v>
                </c:pt>
                <c:pt idx="22218">
                  <c:v>0.8848620016727049</c:v>
                </c:pt>
                <c:pt idx="22219">
                  <c:v>0.88490182802978834</c:v>
                </c:pt>
                <c:pt idx="22220">
                  <c:v>0.88494165438687156</c:v>
                </c:pt>
                <c:pt idx="22221">
                  <c:v>0.88498148074395466</c:v>
                </c:pt>
                <c:pt idx="22222">
                  <c:v>0.88502130710103777</c:v>
                </c:pt>
                <c:pt idx="22223">
                  <c:v>0.88506113345812076</c:v>
                </c:pt>
                <c:pt idx="22224">
                  <c:v>0.88510095981520387</c:v>
                </c:pt>
                <c:pt idx="22225">
                  <c:v>0.88514078617228709</c:v>
                </c:pt>
                <c:pt idx="22226">
                  <c:v>0.88518061252937019</c:v>
                </c:pt>
                <c:pt idx="22227">
                  <c:v>0.8852204388864533</c:v>
                </c:pt>
                <c:pt idx="22228">
                  <c:v>0.88526026524353629</c:v>
                </c:pt>
                <c:pt idx="22229">
                  <c:v>0.8853000916006194</c:v>
                </c:pt>
                <c:pt idx="22230">
                  <c:v>0.88533991795770262</c:v>
                </c:pt>
                <c:pt idx="22231">
                  <c:v>0.88537974431478572</c:v>
                </c:pt>
                <c:pt idx="22232">
                  <c:v>0.88541957067186883</c:v>
                </c:pt>
                <c:pt idx="22233">
                  <c:v>0.88545939702895193</c:v>
                </c:pt>
                <c:pt idx="22234">
                  <c:v>0.88549922338603493</c:v>
                </c:pt>
                <c:pt idx="22235">
                  <c:v>0.88553904974311826</c:v>
                </c:pt>
                <c:pt idx="22236">
                  <c:v>0.88557887610020125</c:v>
                </c:pt>
                <c:pt idx="22237">
                  <c:v>0.88561870245728436</c:v>
                </c:pt>
                <c:pt idx="22238">
                  <c:v>0.88565852881436746</c:v>
                </c:pt>
                <c:pt idx="22239">
                  <c:v>0.88569835517145046</c:v>
                </c:pt>
                <c:pt idx="22240">
                  <c:v>0.88573818152853379</c:v>
                </c:pt>
                <c:pt idx="22241">
                  <c:v>0.88577800788561678</c:v>
                </c:pt>
                <c:pt idx="22242">
                  <c:v>0.88581783424269989</c:v>
                </c:pt>
                <c:pt idx="22243">
                  <c:v>0.88585766059978299</c:v>
                </c:pt>
                <c:pt idx="22244">
                  <c:v>0.8858974869568661</c:v>
                </c:pt>
                <c:pt idx="22245">
                  <c:v>0.88593731331394932</c:v>
                </c:pt>
                <c:pt idx="22246">
                  <c:v>0.88597713967103242</c:v>
                </c:pt>
                <c:pt idx="22247">
                  <c:v>0.88601696602811542</c:v>
                </c:pt>
                <c:pt idx="22248">
                  <c:v>0.88605679238519852</c:v>
                </c:pt>
                <c:pt idx="22249">
                  <c:v>0.88609661874228163</c:v>
                </c:pt>
                <c:pt idx="22250">
                  <c:v>0.88613644509936484</c:v>
                </c:pt>
                <c:pt idx="22251">
                  <c:v>0.88617627145644828</c:v>
                </c:pt>
                <c:pt idx="22252">
                  <c:v>0.88621609781353095</c:v>
                </c:pt>
                <c:pt idx="22253">
                  <c:v>0.88625592417061405</c:v>
                </c:pt>
                <c:pt idx="22254">
                  <c:v>0.88629575052769716</c:v>
                </c:pt>
                <c:pt idx="22255">
                  <c:v>0.88633557688478071</c:v>
                </c:pt>
                <c:pt idx="22256">
                  <c:v>0.88637540324186381</c:v>
                </c:pt>
                <c:pt idx="22257">
                  <c:v>0.88641522959894659</c:v>
                </c:pt>
                <c:pt idx="22258">
                  <c:v>0.88645505595602958</c:v>
                </c:pt>
                <c:pt idx="22259">
                  <c:v>0.88649488231311324</c:v>
                </c:pt>
                <c:pt idx="22260">
                  <c:v>0.88653470867019635</c:v>
                </c:pt>
                <c:pt idx="22261">
                  <c:v>0.88657453502727934</c:v>
                </c:pt>
                <c:pt idx="22262">
                  <c:v>0.88661436138436212</c:v>
                </c:pt>
                <c:pt idx="22263">
                  <c:v>0.88665418774144555</c:v>
                </c:pt>
                <c:pt idx="22264">
                  <c:v>0.88669401409852877</c:v>
                </c:pt>
                <c:pt idx="22265">
                  <c:v>0.88673384045561188</c:v>
                </c:pt>
                <c:pt idx="22266">
                  <c:v>0.88677366681269487</c:v>
                </c:pt>
                <c:pt idx="22267">
                  <c:v>0.88681349316977798</c:v>
                </c:pt>
                <c:pt idx="22268">
                  <c:v>0.88685331952686108</c:v>
                </c:pt>
                <c:pt idx="22269">
                  <c:v>0.8868931458839443</c:v>
                </c:pt>
                <c:pt idx="22270">
                  <c:v>0.88693297224102741</c:v>
                </c:pt>
                <c:pt idx="22271">
                  <c:v>0.88697279859811051</c:v>
                </c:pt>
                <c:pt idx="22272">
                  <c:v>0.88701262495519351</c:v>
                </c:pt>
                <c:pt idx="22273">
                  <c:v>0.88705245131227661</c:v>
                </c:pt>
                <c:pt idx="22274">
                  <c:v>0.88709227766935983</c:v>
                </c:pt>
                <c:pt idx="22275">
                  <c:v>0.88713210402644294</c:v>
                </c:pt>
                <c:pt idx="22276">
                  <c:v>0.88717193038352604</c:v>
                </c:pt>
                <c:pt idx="22277">
                  <c:v>0.88721175674060904</c:v>
                </c:pt>
                <c:pt idx="22278">
                  <c:v>0.88725158309769214</c:v>
                </c:pt>
                <c:pt idx="22279">
                  <c:v>0.88729140945477547</c:v>
                </c:pt>
                <c:pt idx="22280">
                  <c:v>0.88733123581185847</c:v>
                </c:pt>
                <c:pt idx="22281">
                  <c:v>0.88737106216894157</c:v>
                </c:pt>
                <c:pt idx="22282">
                  <c:v>0.88741088852602468</c:v>
                </c:pt>
                <c:pt idx="22283">
                  <c:v>0.88745071488310767</c:v>
                </c:pt>
                <c:pt idx="22284">
                  <c:v>0.887490541240191</c:v>
                </c:pt>
                <c:pt idx="22285">
                  <c:v>0.88753036759727399</c:v>
                </c:pt>
                <c:pt idx="22286">
                  <c:v>0.8875701939543571</c:v>
                </c:pt>
                <c:pt idx="22287">
                  <c:v>0.88761002031144021</c:v>
                </c:pt>
                <c:pt idx="22288">
                  <c:v>0.8876498466685232</c:v>
                </c:pt>
                <c:pt idx="22289">
                  <c:v>0.88768967302560653</c:v>
                </c:pt>
                <c:pt idx="22290">
                  <c:v>0.88772949938268964</c:v>
                </c:pt>
                <c:pt idx="22291">
                  <c:v>0.88776932573977263</c:v>
                </c:pt>
                <c:pt idx="22292">
                  <c:v>0.88780915209685574</c:v>
                </c:pt>
                <c:pt idx="22293">
                  <c:v>0.88784897845393884</c:v>
                </c:pt>
                <c:pt idx="22294">
                  <c:v>0.88788880481102206</c:v>
                </c:pt>
                <c:pt idx="22295">
                  <c:v>0.8879286311681055</c:v>
                </c:pt>
                <c:pt idx="22296">
                  <c:v>0.88796845752518816</c:v>
                </c:pt>
                <c:pt idx="22297">
                  <c:v>0.88800828388227127</c:v>
                </c:pt>
                <c:pt idx="22298">
                  <c:v>0.88804811023935437</c:v>
                </c:pt>
                <c:pt idx="22299">
                  <c:v>0.88808793659643792</c:v>
                </c:pt>
                <c:pt idx="22300">
                  <c:v>0.88812776295352103</c:v>
                </c:pt>
                <c:pt idx="22301">
                  <c:v>0.8881675893106038</c:v>
                </c:pt>
                <c:pt idx="22302">
                  <c:v>0.88820741566768679</c:v>
                </c:pt>
                <c:pt idx="22303">
                  <c:v>0.88824724202477046</c:v>
                </c:pt>
                <c:pt idx="22304">
                  <c:v>0.88828706838185356</c:v>
                </c:pt>
                <c:pt idx="22305">
                  <c:v>0.88832689473893656</c:v>
                </c:pt>
                <c:pt idx="22306">
                  <c:v>0.88836672109601933</c:v>
                </c:pt>
                <c:pt idx="22307">
                  <c:v>0.88840654745310277</c:v>
                </c:pt>
                <c:pt idx="22308">
                  <c:v>0.88844637381018599</c:v>
                </c:pt>
                <c:pt idx="22309">
                  <c:v>0.88848620016726909</c:v>
                </c:pt>
                <c:pt idx="22310">
                  <c:v>0.88852602652435209</c:v>
                </c:pt>
                <c:pt idx="22311">
                  <c:v>0.88856585288143519</c:v>
                </c:pt>
                <c:pt idx="22312">
                  <c:v>0.8886056792385183</c:v>
                </c:pt>
                <c:pt idx="22313">
                  <c:v>0.88864550559560151</c:v>
                </c:pt>
                <c:pt idx="22314">
                  <c:v>0.88868533195268462</c:v>
                </c:pt>
                <c:pt idx="22315">
                  <c:v>0.88872515830976773</c:v>
                </c:pt>
                <c:pt idx="22316">
                  <c:v>0.88876498466685072</c:v>
                </c:pt>
                <c:pt idx="22317">
                  <c:v>0.88880481102393383</c:v>
                </c:pt>
                <c:pt idx="22318">
                  <c:v>0.88884463738101704</c:v>
                </c:pt>
                <c:pt idx="22319">
                  <c:v>0.88888446373810015</c:v>
                </c:pt>
                <c:pt idx="22320">
                  <c:v>0.88892429009518326</c:v>
                </c:pt>
                <c:pt idx="22321">
                  <c:v>0.88896411645226625</c:v>
                </c:pt>
                <c:pt idx="22322">
                  <c:v>0.88900394280934936</c:v>
                </c:pt>
                <c:pt idx="22323">
                  <c:v>0.88904376916643257</c:v>
                </c:pt>
                <c:pt idx="22324">
                  <c:v>0.88908359552351568</c:v>
                </c:pt>
                <c:pt idx="22325">
                  <c:v>0.88912342188059879</c:v>
                </c:pt>
                <c:pt idx="22326">
                  <c:v>0.88916324823768189</c:v>
                </c:pt>
                <c:pt idx="22327">
                  <c:v>0.88920307459476489</c:v>
                </c:pt>
                <c:pt idx="22328">
                  <c:v>0.88924290095184821</c:v>
                </c:pt>
                <c:pt idx="22329">
                  <c:v>0.88928272730893121</c:v>
                </c:pt>
                <c:pt idx="22330">
                  <c:v>0.88932255366601431</c:v>
                </c:pt>
                <c:pt idx="22331">
                  <c:v>0.88936238002309742</c:v>
                </c:pt>
                <c:pt idx="22332">
                  <c:v>0.88940220638018042</c:v>
                </c:pt>
                <c:pt idx="22333">
                  <c:v>0.88944203273726374</c:v>
                </c:pt>
                <c:pt idx="22334">
                  <c:v>0.88948185909434674</c:v>
                </c:pt>
                <c:pt idx="22335">
                  <c:v>0.88952168545142984</c:v>
                </c:pt>
                <c:pt idx="22336">
                  <c:v>0.88956151180851295</c:v>
                </c:pt>
                <c:pt idx="22337">
                  <c:v>0.88960133816559606</c:v>
                </c:pt>
                <c:pt idx="22338">
                  <c:v>0.88964116452267927</c:v>
                </c:pt>
                <c:pt idx="22339">
                  <c:v>0.88968099087976271</c:v>
                </c:pt>
                <c:pt idx="22340">
                  <c:v>0.88972081723684537</c:v>
                </c:pt>
                <c:pt idx="22341">
                  <c:v>0.88976064359392848</c:v>
                </c:pt>
                <c:pt idx="22342">
                  <c:v>0.88980046995101159</c:v>
                </c:pt>
                <c:pt idx="22343">
                  <c:v>0.88984029630809514</c:v>
                </c:pt>
                <c:pt idx="22344">
                  <c:v>0.88988012266517824</c:v>
                </c:pt>
                <c:pt idx="22345">
                  <c:v>0.8899199490222609</c:v>
                </c:pt>
                <c:pt idx="22346">
                  <c:v>0.88995977537934401</c:v>
                </c:pt>
                <c:pt idx="22347">
                  <c:v>0.88999960173642767</c:v>
                </c:pt>
                <c:pt idx="22348">
                  <c:v>0.89003942809351067</c:v>
                </c:pt>
                <c:pt idx="22349">
                  <c:v>0.89007925445059377</c:v>
                </c:pt>
                <c:pt idx="22350">
                  <c:v>0.89011908080767654</c:v>
                </c:pt>
                <c:pt idx="22351">
                  <c:v>0.89015890716475998</c:v>
                </c:pt>
                <c:pt idx="22352">
                  <c:v>0.8901987335218432</c:v>
                </c:pt>
                <c:pt idx="22353">
                  <c:v>0.89023855987892631</c:v>
                </c:pt>
                <c:pt idx="22354">
                  <c:v>0.8902783862360093</c:v>
                </c:pt>
                <c:pt idx="22355">
                  <c:v>0.89031821259309241</c:v>
                </c:pt>
                <c:pt idx="22356">
                  <c:v>0.89035803895017551</c:v>
                </c:pt>
                <c:pt idx="22357">
                  <c:v>0.89039786530725873</c:v>
                </c:pt>
                <c:pt idx="22358">
                  <c:v>0.89043769166434183</c:v>
                </c:pt>
                <c:pt idx="22359">
                  <c:v>0.89047751802142483</c:v>
                </c:pt>
                <c:pt idx="22360">
                  <c:v>0.89051734437850794</c:v>
                </c:pt>
                <c:pt idx="22361">
                  <c:v>0.89055717073559104</c:v>
                </c:pt>
                <c:pt idx="22362">
                  <c:v>0.89059699709267426</c:v>
                </c:pt>
                <c:pt idx="22363">
                  <c:v>0.89063682344975736</c:v>
                </c:pt>
                <c:pt idx="22364">
                  <c:v>0.89067664980684047</c:v>
                </c:pt>
                <c:pt idx="22365">
                  <c:v>0.89071647616392347</c:v>
                </c:pt>
                <c:pt idx="22366">
                  <c:v>0.89075630252100657</c:v>
                </c:pt>
                <c:pt idx="22367">
                  <c:v>0.89079612887808979</c:v>
                </c:pt>
                <c:pt idx="22368">
                  <c:v>0.89083595523517289</c:v>
                </c:pt>
                <c:pt idx="22369">
                  <c:v>0.890875781592256</c:v>
                </c:pt>
                <c:pt idx="22370">
                  <c:v>0.89091560794933899</c:v>
                </c:pt>
                <c:pt idx="22371">
                  <c:v>0.8909554343064221</c:v>
                </c:pt>
                <c:pt idx="22372">
                  <c:v>0.89099526066350543</c:v>
                </c:pt>
                <c:pt idx="22373">
                  <c:v>0.89103508702058842</c:v>
                </c:pt>
                <c:pt idx="22374">
                  <c:v>0.89107491337767153</c:v>
                </c:pt>
                <c:pt idx="22375">
                  <c:v>0.89111473973475464</c:v>
                </c:pt>
                <c:pt idx="22376">
                  <c:v>0.89115456609183763</c:v>
                </c:pt>
                <c:pt idx="22377">
                  <c:v>0.89119439244892096</c:v>
                </c:pt>
                <c:pt idx="22378">
                  <c:v>0.89123421880600395</c:v>
                </c:pt>
                <c:pt idx="22379">
                  <c:v>0.89127404516308706</c:v>
                </c:pt>
                <c:pt idx="22380">
                  <c:v>0.89131387152017016</c:v>
                </c:pt>
                <c:pt idx="22381">
                  <c:v>0.89135369787725316</c:v>
                </c:pt>
                <c:pt idx="22382">
                  <c:v>0.89139352423433649</c:v>
                </c:pt>
                <c:pt idx="22383">
                  <c:v>0.89143335059141993</c:v>
                </c:pt>
                <c:pt idx="22384">
                  <c:v>0.89147317694850259</c:v>
                </c:pt>
                <c:pt idx="22385">
                  <c:v>0.89151300330558569</c:v>
                </c:pt>
                <c:pt idx="22386">
                  <c:v>0.8915528296626688</c:v>
                </c:pt>
                <c:pt idx="22387">
                  <c:v>0.89159265601975235</c:v>
                </c:pt>
                <c:pt idx="22388">
                  <c:v>0.89163248237683546</c:v>
                </c:pt>
                <c:pt idx="22389">
                  <c:v>0.89167230873391812</c:v>
                </c:pt>
                <c:pt idx="22390">
                  <c:v>0.89171213509100122</c:v>
                </c:pt>
                <c:pt idx="22391">
                  <c:v>0.89175196144808488</c:v>
                </c:pt>
                <c:pt idx="22392">
                  <c:v>0.89179178780516788</c:v>
                </c:pt>
                <c:pt idx="22393">
                  <c:v>0.89183161416225099</c:v>
                </c:pt>
                <c:pt idx="22394">
                  <c:v>0.89187144051933376</c:v>
                </c:pt>
                <c:pt idx="22395">
                  <c:v>0.8919112668764172</c:v>
                </c:pt>
                <c:pt idx="22396">
                  <c:v>0.89195109323350041</c:v>
                </c:pt>
                <c:pt idx="22397">
                  <c:v>0.89199091959058352</c:v>
                </c:pt>
                <c:pt idx="22398">
                  <c:v>0.89203074594766651</c:v>
                </c:pt>
                <c:pt idx="22399">
                  <c:v>0.89207057230474962</c:v>
                </c:pt>
                <c:pt idx="22400">
                  <c:v>0.89211039866183273</c:v>
                </c:pt>
                <c:pt idx="22401">
                  <c:v>0.89215022501891594</c:v>
                </c:pt>
                <c:pt idx="22402">
                  <c:v>0.89219005137599905</c:v>
                </c:pt>
                <c:pt idx="22403">
                  <c:v>0.89222987773308204</c:v>
                </c:pt>
                <c:pt idx="22404">
                  <c:v>0.89226970409016515</c:v>
                </c:pt>
                <c:pt idx="22405">
                  <c:v>0.89230953044724826</c:v>
                </c:pt>
                <c:pt idx="22406">
                  <c:v>0.89234935680433147</c:v>
                </c:pt>
                <c:pt idx="22407">
                  <c:v>0.89238918316141458</c:v>
                </c:pt>
                <c:pt idx="22408">
                  <c:v>0.89242900951849768</c:v>
                </c:pt>
                <c:pt idx="22409">
                  <c:v>0.89246883587558068</c:v>
                </c:pt>
                <c:pt idx="22410">
                  <c:v>0.89250866223266379</c:v>
                </c:pt>
                <c:pt idx="22411">
                  <c:v>0.892548488589747</c:v>
                </c:pt>
                <c:pt idx="22412">
                  <c:v>0.89258831494683011</c:v>
                </c:pt>
                <c:pt idx="22413">
                  <c:v>0.89262814130391321</c:v>
                </c:pt>
                <c:pt idx="22414">
                  <c:v>0.89266796766099621</c:v>
                </c:pt>
                <c:pt idx="22415">
                  <c:v>0.89270779401807931</c:v>
                </c:pt>
                <c:pt idx="22416">
                  <c:v>0.89274762037516253</c:v>
                </c:pt>
                <c:pt idx="22417">
                  <c:v>0.89278744673224564</c:v>
                </c:pt>
                <c:pt idx="22418">
                  <c:v>0.89282727308932874</c:v>
                </c:pt>
                <c:pt idx="22419">
                  <c:v>0.89286709944641185</c:v>
                </c:pt>
                <c:pt idx="22420">
                  <c:v>0.89290692580349484</c:v>
                </c:pt>
                <c:pt idx="22421">
                  <c:v>0.89294675216057817</c:v>
                </c:pt>
                <c:pt idx="22422">
                  <c:v>0.89298657851766117</c:v>
                </c:pt>
                <c:pt idx="22423">
                  <c:v>0.89302640487474427</c:v>
                </c:pt>
                <c:pt idx="22424">
                  <c:v>0.89306623123182738</c:v>
                </c:pt>
                <c:pt idx="22425">
                  <c:v>0.89310605758891037</c:v>
                </c:pt>
                <c:pt idx="22426">
                  <c:v>0.8931458839459937</c:v>
                </c:pt>
                <c:pt idx="22427">
                  <c:v>0.89318571030307714</c:v>
                </c:pt>
                <c:pt idx="22428">
                  <c:v>0.8932255366601598</c:v>
                </c:pt>
                <c:pt idx="22429">
                  <c:v>0.89326536301724291</c:v>
                </c:pt>
                <c:pt idx="22430">
                  <c:v>0.89330518937432601</c:v>
                </c:pt>
                <c:pt idx="22431">
                  <c:v>0.89334501573140956</c:v>
                </c:pt>
                <c:pt idx="22432">
                  <c:v>0.89338484208849267</c:v>
                </c:pt>
                <c:pt idx="22433">
                  <c:v>0.89342466844557533</c:v>
                </c:pt>
                <c:pt idx="22434">
                  <c:v>0.89346449480265844</c:v>
                </c:pt>
                <c:pt idx="22435">
                  <c:v>0.8935043211597421</c:v>
                </c:pt>
                <c:pt idx="22436">
                  <c:v>0.89354414751682509</c:v>
                </c:pt>
                <c:pt idx="22437">
                  <c:v>0.8935839738739082</c:v>
                </c:pt>
                <c:pt idx="22438">
                  <c:v>0.89362380023099086</c:v>
                </c:pt>
                <c:pt idx="22439">
                  <c:v>0.8936636265880743</c:v>
                </c:pt>
                <c:pt idx="22440">
                  <c:v>0.89370345294515763</c:v>
                </c:pt>
                <c:pt idx="22441">
                  <c:v>0.89374327930224062</c:v>
                </c:pt>
                <c:pt idx="22442">
                  <c:v>0.89378310565932373</c:v>
                </c:pt>
                <c:pt idx="22443">
                  <c:v>0.89382293201640683</c:v>
                </c:pt>
                <c:pt idx="22444">
                  <c:v>0.89386275837348994</c:v>
                </c:pt>
                <c:pt idx="22445">
                  <c:v>0.89390258473057316</c:v>
                </c:pt>
                <c:pt idx="22446">
                  <c:v>0.89394241108765626</c:v>
                </c:pt>
                <c:pt idx="22447">
                  <c:v>0.89398223744473926</c:v>
                </c:pt>
                <c:pt idx="22448">
                  <c:v>0.89402206380182236</c:v>
                </c:pt>
                <c:pt idx="22449">
                  <c:v>0.89406189015890547</c:v>
                </c:pt>
                <c:pt idx="22450">
                  <c:v>0.89410171651598869</c:v>
                </c:pt>
                <c:pt idx="22451">
                  <c:v>0.89414154287307179</c:v>
                </c:pt>
                <c:pt idx="22452">
                  <c:v>0.89418136923015479</c:v>
                </c:pt>
                <c:pt idx="22453">
                  <c:v>0.89422119558723789</c:v>
                </c:pt>
                <c:pt idx="22454">
                  <c:v>0.894261021944321</c:v>
                </c:pt>
                <c:pt idx="22455">
                  <c:v>0.89430084830140422</c:v>
                </c:pt>
                <c:pt idx="22456">
                  <c:v>0.89434067465848732</c:v>
                </c:pt>
                <c:pt idx="22457">
                  <c:v>0.89438050101557043</c:v>
                </c:pt>
                <c:pt idx="22458">
                  <c:v>0.89442032737265342</c:v>
                </c:pt>
                <c:pt idx="22459">
                  <c:v>0.89446015372973653</c:v>
                </c:pt>
                <c:pt idx="22460">
                  <c:v>0.89449998008681975</c:v>
                </c:pt>
                <c:pt idx="22461">
                  <c:v>0.89453980644390285</c:v>
                </c:pt>
                <c:pt idx="22462">
                  <c:v>0.89457963280098596</c:v>
                </c:pt>
                <c:pt idx="22463">
                  <c:v>0.89461945915806895</c:v>
                </c:pt>
                <c:pt idx="22464">
                  <c:v>0.89465928551515206</c:v>
                </c:pt>
                <c:pt idx="22465">
                  <c:v>0.89469911187223539</c:v>
                </c:pt>
                <c:pt idx="22466">
                  <c:v>0.89473893822931838</c:v>
                </c:pt>
                <c:pt idx="22467">
                  <c:v>0.89477876458640149</c:v>
                </c:pt>
                <c:pt idx="22468">
                  <c:v>0.89481859094348459</c:v>
                </c:pt>
                <c:pt idx="22469">
                  <c:v>0.89485841730056759</c:v>
                </c:pt>
                <c:pt idx="22470">
                  <c:v>0.89489824365765125</c:v>
                </c:pt>
                <c:pt idx="22471">
                  <c:v>0.89493807001473435</c:v>
                </c:pt>
                <c:pt idx="22472">
                  <c:v>0.89497789637181702</c:v>
                </c:pt>
                <c:pt idx="22473">
                  <c:v>0.89501772272890012</c:v>
                </c:pt>
                <c:pt idx="22474">
                  <c:v>0.89505754908598323</c:v>
                </c:pt>
                <c:pt idx="22475">
                  <c:v>0.89509737544306678</c:v>
                </c:pt>
                <c:pt idx="22476">
                  <c:v>0.89513720180014988</c:v>
                </c:pt>
                <c:pt idx="22477">
                  <c:v>0.89517702815723255</c:v>
                </c:pt>
                <c:pt idx="22478">
                  <c:v>0.89521685451431599</c:v>
                </c:pt>
                <c:pt idx="22479">
                  <c:v>0.89525668087139931</c:v>
                </c:pt>
                <c:pt idx="22480">
                  <c:v>0.89529650722848231</c:v>
                </c:pt>
                <c:pt idx="22481">
                  <c:v>0.89533633358556541</c:v>
                </c:pt>
                <c:pt idx="22482">
                  <c:v>0.89537615994264808</c:v>
                </c:pt>
                <c:pt idx="22483">
                  <c:v>0.89541598629973151</c:v>
                </c:pt>
                <c:pt idx="22484">
                  <c:v>0.89545581265681484</c:v>
                </c:pt>
                <c:pt idx="22485">
                  <c:v>0.89549563901389784</c:v>
                </c:pt>
                <c:pt idx="22486">
                  <c:v>0.89553546537098094</c:v>
                </c:pt>
                <c:pt idx="22487">
                  <c:v>0.89557529172806405</c:v>
                </c:pt>
                <c:pt idx="22488">
                  <c:v>0.89561511808514715</c:v>
                </c:pt>
                <c:pt idx="22489">
                  <c:v>0.89565494444223037</c:v>
                </c:pt>
                <c:pt idx="22490">
                  <c:v>0.89569477079931348</c:v>
                </c:pt>
                <c:pt idx="22491">
                  <c:v>0.89573459715639647</c:v>
                </c:pt>
                <c:pt idx="22492">
                  <c:v>0.89577442351347958</c:v>
                </c:pt>
                <c:pt idx="22493">
                  <c:v>0.89581424987056268</c:v>
                </c:pt>
                <c:pt idx="22494">
                  <c:v>0.8958540762276459</c:v>
                </c:pt>
                <c:pt idx="22495">
                  <c:v>0.89589390258472901</c:v>
                </c:pt>
                <c:pt idx="22496">
                  <c:v>0.895933728941812</c:v>
                </c:pt>
                <c:pt idx="22497">
                  <c:v>0.89597355529889511</c:v>
                </c:pt>
                <c:pt idx="22498">
                  <c:v>0.89601338165597821</c:v>
                </c:pt>
                <c:pt idx="22499">
                  <c:v>0.89605320801306143</c:v>
                </c:pt>
                <c:pt idx="22500">
                  <c:v>0.89609303437014454</c:v>
                </c:pt>
                <c:pt idx="22501">
                  <c:v>0.89613286072722764</c:v>
                </c:pt>
                <c:pt idx="22502">
                  <c:v>0.89617268708431064</c:v>
                </c:pt>
                <c:pt idx="22503">
                  <c:v>0.89621251344139374</c:v>
                </c:pt>
                <c:pt idx="22504">
                  <c:v>0.89625233979847696</c:v>
                </c:pt>
                <c:pt idx="22505">
                  <c:v>0.89629216615556007</c:v>
                </c:pt>
                <c:pt idx="22506">
                  <c:v>0.89633199251264317</c:v>
                </c:pt>
                <c:pt idx="22507">
                  <c:v>0.89637181886972617</c:v>
                </c:pt>
                <c:pt idx="22508">
                  <c:v>0.89641164522680927</c:v>
                </c:pt>
                <c:pt idx="22509">
                  <c:v>0.89645147158389249</c:v>
                </c:pt>
                <c:pt idx="22510">
                  <c:v>0.89649129794097593</c:v>
                </c:pt>
                <c:pt idx="22511">
                  <c:v>0.8965311242980587</c:v>
                </c:pt>
                <c:pt idx="22512">
                  <c:v>0.89657095065514181</c:v>
                </c:pt>
                <c:pt idx="22513">
                  <c:v>0.8966107770122248</c:v>
                </c:pt>
                <c:pt idx="22514">
                  <c:v>0.89665060336930813</c:v>
                </c:pt>
                <c:pt idx="22515">
                  <c:v>0.89669042972639157</c:v>
                </c:pt>
                <c:pt idx="22516">
                  <c:v>0.89673025608347423</c:v>
                </c:pt>
                <c:pt idx="22517">
                  <c:v>0.89677008244055734</c:v>
                </c:pt>
                <c:pt idx="22518">
                  <c:v>0.89680990879764089</c:v>
                </c:pt>
                <c:pt idx="22519">
                  <c:v>0.89684973515472399</c:v>
                </c:pt>
                <c:pt idx="22520">
                  <c:v>0.8968895615118071</c:v>
                </c:pt>
                <c:pt idx="22521">
                  <c:v>0.89692938786888976</c:v>
                </c:pt>
                <c:pt idx="22522">
                  <c:v>0.89696921422597287</c:v>
                </c:pt>
                <c:pt idx="22523">
                  <c:v>0.89700904058305642</c:v>
                </c:pt>
                <c:pt idx="22524">
                  <c:v>0.89704886694013952</c:v>
                </c:pt>
                <c:pt idx="22525">
                  <c:v>0.89708869329722263</c:v>
                </c:pt>
                <c:pt idx="22526">
                  <c:v>0.89712851965430573</c:v>
                </c:pt>
                <c:pt idx="22527">
                  <c:v>0.89716834601138873</c:v>
                </c:pt>
                <c:pt idx="22528">
                  <c:v>0.89720817236847206</c:v>
                </c:pt>
                <c:pt idx="22529">
                  <c:v>0.89724799872555505</c:v>
                </c:pt>
                <c:pt idx="22530">
                  <c:v>0.89728782508263816</c:v>
                </c:pt>
                <c:pt idx="22531">
                  <c:v>0.89732765143972126</c:v>
                </c:pt>
                <c:pt idx="22532">
                  <c:v>0.89736747779680426</c:v>
                </c:pt>
                <c:pt idx="22533">
                  <c:v>0.89740730415388759</c:v>
                </c:pt>
                <c:pt idx="22534">
                  <c:v>0.89744713051097058</c:v>
                </c:pt>
                <c:pt idx="22535">
                  <c:v>0.89748695686805369</c:v>
                </c:pt>
                <c:pt idx="22536">
                  <c:v>0.89752678322513679</c:v>
                </c:pt>
                <c:pt idx="22537">
                  <c:v>0.8975666095822199</c:v>
                </c:pt>
                <c:pt idx="22538">
                  <c:v>0.89760643593930312</c:v>
                </c:pt>
                <c:pt idx="22539">
                  <c:v>0.89764626229638622</c:v>
                </c:pt>
                <c:pt idx="22540">
                  <c:v>0.89768608865346922</c:v>
                </c:pt>
                <c:pt idx="22541">
                  <c:v>0.89772591501055232</c:v>
                </c:pt>
                <c:pt idx="22542">
                  <c:v>0.89776574136763543</c:v>
                </c:pt>
                <c:pt idx="22543">
                  <c:v>0.89780556772471865</c:v>
                </c:pt>
                <c:pt idx="22544">
                  <c:v>0.89784539408180175</c:v>
                </c:pt>
                <c:pt idx="22545">
                  <c:v>0.89788522043888475</c:v>
                </c:pt>
                <c:pt idx="22546">
                  <c:v>0.89792504679596785</c:v>
                </c:pt>
                <c:pt idx="22547">
                  <c:v>0.89796487315305096</c:v>
                </c:pt>
                <c:pt idx="22548">
                  <c:v>0.89800469951013417</c:v>
                </c:pt>
                <c:pt idx="22549">
                  <c:v>0.89804452586721728</c:v>
                </c:pt>
                <c:pt idx="22550">
                  <c:v>0.89808435222430039</c:v>
                </c:pt>
                <c:pt idx="22551">
                  <c:v>0.89812417858138338</c:v>
                </c:pt>
                <c:pt idx="22552">
                  <c:v>0.89816400493846649</c:v>
                </c:pt>
                <c:pt idx="22553">
                  <c:v>0.8982038312955497</c:v>
                </c:pt>
                <c:pt idx="22554">
                  <c:v>0.89824365765263281</c:v>
                </c:pt>
                <c:pt idx="22555">
                  <c:v>0.89828348400971592</c:v>
                </c:pt>
                <c:pt idx="22556">
                  <c:v>0.89832331036679902</c:v>
                </c:pt>
                <c:pt idx="22557">
                  <c:v>0.89836313672388202</c:v>
                </c:pt>
                <c:pt idx="22558">
                  <c:v>0.89840296308096568</c:v>
                </c:pt>
                <c:pt idx="22559">
                  <c:v>0.89844278943804878</c:v>
                </c:pt>
                <c:pt idx="22560">
                  <c:v>0.89848261579513145</c:v>
                </c:pt>
                <c:pt idx="22561">
                  <c:v>0.89852244215221455</c:v>
                </c:pt>
                <c:pt idx="22562">
                  <c:v>0.89856226850929755</c:v>
                </c:pt>
                <c:pt idx="22563">
                  <c:v>0.89860209486638121</c:v>
                </c:pt>
                <c:pt idx="22564">
                  <c:v>0.89864192122346431</c:v>
                </c:pt>
                <c:pt idx="22565">
                  <c:v>0.89868174758054697</c:v>
                </c:pt>
                <c:pt idx="22566">
                  <c:v>0.89872157393763041</c:v>
                </c:pt>
                <c:pt idx="22567">
                  <c:v>0.89876140029471363</c:v>
                </c:pt>
                <c:pt idx="22568">
                  <c:v>0.89880122665179674</c:v>
                </c:pt>
                <c:pt idx="22569">
                  <c:v>0.89884105300887984</c:v>
                </c:pt>
                <c:pt idx="22570">
                  <c:v>0.8988808793659625</c:v>
                </c:pt>
                <c:pt idx="22571">
                  <c:v>0.89892070572304594</c:v>
                </c:pt>
                <c:pt idx="22572">
                  <c:v>0.89896053208012927</c:v>
                </c:pt>
                <c:pt idx="22573">
                  <c:v>0.89900035843721227</c:v>
                </c:pt>
                <c:pt idx="22574">
                  <c:v>0.89904018479429537</c:v>
                </c:pt>
                <c:pt idx="22575">
                  <c:v>0.89908001115137848</c:v>
                </c:pt>
                <c:pt idx="22576">
                  <c:v>0.89911983750846147</c:v>
                </c:pt>
                <c:pt idx="22577">
                  <c:v>0.8991596638655448</c:v>
                </c:pt>
                <c:pt idx="22578">
                  <c:v>0.8991994902226278</c:v>
                </c:pt>
                <c:pt idx="22579">
                  <c:v>0.8992393165797109</c:v>
                </c:pt>
                <c:pt idx="22580">
                  <c:v>0.89927914293679401</c:v>
                </c:pt>
                <c:pt idx="22581">
                  <c:v>0.89931896929387711</c:v>
                </c:pt>
                <c:pt idx="22582">
                  <c:v>0.89935879565096033</c:v>
                </c:pt>
                <c:pt idx="22583">
                  <c:v>0.89939862200804344</c:v>
                </c:pt>
                <c:pt idx="22584">
                  <c:v>0.89943844836512643</c:v>
                </c:pt>
                <c:pt idx="22585">
                  <c:v>0.89947827472220954</c:v>
                </c:pt>
                <c:pt idx="22586">
                  <c:v>0.89951810107929264</c:v>
                </c:pt>
                <c:pt idx="22587">
                  <c:v>0.89955792743637586</c:v>
                </c:pt>
                <c:pt idx="22588">
                  <c:v>0.89959775379345897</c:v>
                </c:pt>
                <c:pt idx="22589">
                  <c:v>0.89963758015054196</c:v>
                </c:pt>
                <c:pt idx="22590">
                  <c:v>0.89967740650762507</c:v>
                </c:pt>
                <c:pt idx="22591">
                  <c:v>0.89971723286470817</c:v>
                </c:pt>
                <c:pt idx="22592">
                  <c:v>0.89975705922179139</c:v>
                </c:pt>
                <c:pt idx="22593">
                  <c:v>0.89979688557887449</c:v>
                </c:pt>
                <c:pt idx="22594">
                  <c:v>0.8998367119359576</c:v>
                </c:pt>
                <c:pt idx="22595">
                  <c:v>0.8998765382930406</c:v>
                </c:pt>
                <c:pt idx="22596">
                  <c:v>0.8999163646501237</c:v>
                </c:pt>
                <c:pt idx="22597">
                  <c:v>0.89995619100720692</c:v>
                </c:pt>
                <c:pt idx="22598">
                  <c:v>0.89999601736429036</c:v>
                </c:pt>
                <c:pt idx="22599">
                  <c:v>0.90003584372137313</c:v>
                </c:pt>
                <c:pt idx="22600">
                  <c:v>0.90007567007845612</c:v>
                </c:pt>
                <c:pt idx="22601">
                  <c:v>0.90011549643553923</c:v>
                </c:pt>
                <c:pt idx="22602">
                  <c:v>0.90015532279262245</c:v>
                </c:pt>
                <c:pt idx="22603">
                  <c:v>0.90019514914970589</c:v>
                </c:pt>
                <c:pt idx="22604">
                  <c:v>0.90023497550678866</c:v>
                </c:pt>
                <c:pt idx="22605">
                  <c:v>0.90027480186387177</c:v>
                </c:pt>
                <c:pt idx="22606">
                  <c:v>0.90031462822095532</c:v>
                </c:pt>
                <c:pt idx="22607">
                  <c:v>0.90035445457803842</c:v>
                </c:pt>
                <c:pt idx="22608">
                  <c:v>0.90039428093512153</c:v>
                </c:pt>
                <c:pt idx="22609">
                  <c:v>0.90043410729220419</c:v>
                </c:pt>
                <c:pt idx="22610">
                  <c:v>0.90047393364928729</c:v>
                </c:pt>
                <c:pt idx="22611">
                  <c:v>0.90051376000637084</c:v>
                </c:pt>
                <c:pt idx="22612">
                  <c:v>0.90055358636345395</c:v>
                </c:pt>
                <c:pt idx="22613">
                  <c:v>0.90059341272053706</c:v>
                </c:pt>
                <c:pt idx="22614">
                  <c:v>0.90063323907762005</c:v>
                </c:pt>
                <c:pt idx="22615">
                  <c:v>0.90067306543470316</c:v>
                </c:pt>
                <c:pt idx="22616">
                  <c:v>0.90071289179178637</c:v>
                </c:pt>
                <c:pt idx="22617">
                  <c:v>0.90075271814886948</c:v>
                </c:pt>
                <c:pt idx="22618">
                  <c:v>0.90079254450595259</c:v>
                </c:pt>
                <c:pt idx="22619">
                  <c:v>0.90083237086303569</c:v>
                </c:pt>
                <c:pt idx="22620">
                  <c:v>0.90087219722011869</c:v>
                </c:pt>
                <c:pt idx="22621">
                  <c:v>0.90091202357720201</c:v>
                </c:pt>
                <c:pt idx="22622">
                  <c:v>0.90095184993428501</c:v>
                </c:pt>
                <c:pt idx="22623">
                  <c:v>0.90099167629136812</c:v>
                </c:pt>
                <c:pt idx="22624">
                  <c:v>0.90103150264845122</c:v>
                </c:pt>
                <c:pt idx="22625">
                  <c:v>0.90107132900553422</c:v>
                </c:pt>
                <c:pt idx="22626">
                  <c:v>0.90111115536261754</c:v>
                </c:pt>
                <c:pt idx="22627">
                  <c:v>0.90115098171970054</c:v>
                </c:pt>
                <c:pt idx="22628">
                  <c:v>0.90119080807678364</c:v>
                </c:pt>
                <c:pt idx="22629">
                  <c:v>0.90123063443386675</c:v>
                </c:pt>
                <c:pt idx="22630">
                  <c:v>0.90127046079094986</c:v>
                </c:pt>
                <c:pt idx="22631">
                  <c:v>0.90131028714803307</c:v>
                </c:pt>
                <c:pt idx="22632">
                  <c:v>0.90135011350511618</c:v>
                </c:pt>
                <c:pt idx="22633">
                  <c:v>0.90138993986219917</c:v>
                </c:pt>
                <c:pt idx="22634">
                  <c:v>0.90142976621928228</c:v>
                </c:pt>
                <c:pt idx="22635">
                  <c:v>0.90146959257636539</c:v>
                </c:pt>
                <c:pt idx="22636">
                  <c:v>0.9015094189334486</c:v>
                </c:pt>
                <c:pt idx="22637">
                  <c:v>0.90154924529053171</c:v>
                </c:pt>
                <c:pt idx="22638">
                  <c:v>0.90158907164761481</c:v>
                </c:pt>
                <c:pt idx="22639">
                  <c:v>0.90162889800469781</c:v>
                </c:pt>
                <c:pt idx="22640">
                  <c:v>0.90166872436178092</c:v>
                </c:pt>
                <c:pt idx="22641">
                  <c:v>0.90170855071886413</c:v>
                </c:pt>
                <c:pt idx="22642">
                  <c:v>0.90174837707594724</c:v>
                </c:pt>
                <c:pt idx="22643">
                  <c:v>0.90178820343303034</c:v>
                </c:pt>
                <c:pt idx="22644">
                  <c:v>0.90182802979011334</c:v>
                </c:pt>
                <c:pt idx="22645">
                  <c:v>0.90186785614719644</c:v>
                </c:pt>
                <c:pt idx="22646">
                  <c:v>0.90190768250428011</c:v>
                </c:pt>
                <c:pt idx="22647">
                  <c:v>0.9019475088613631</c:v>
                </c:pt>
                <c:pt idx="22648">
                  <c:v>0.90198733521844587</c:v>
                </c:pt>
                <c:pt idx="22649">
                  <c:v>0.90202716157552898</c:v>
                </c:pt>
                <c:pt idx="22650">
                  <c:v>0.90206698793261197</c:v>
                </c:pt>
                <c:pt idx="22651">
                  <c:v>0.90210681428969564</c:v>
                </c:pt>
                <c:pt idx="22652">
                  <c:v>0.90214664064677874</c:v>
                </c:pt>
                <c:pt idx="22653">
                  <c:v>0.9021864670038614</c:v>
                </c:pt>
                <c:pt idx="22654">
                  <c:v>0.90222629336094484</c:v>
                </c:pt>
                <c:pt idx="22655">
                  <c:v>0.90226611971802806</c:v>
                </c:pt>
                <c:pt idx="22656">
                  <c:v>0.90230594607511116</c:v>
                </c:pt>
                <c:pt idx="22657">
                  <c:v>0.90234577243219427</c:v>
                </c:pt>
                <c:pt idx="22658">
                  <c:v>0.90238559878927693</c:v>
                </c:pt>
                <c:pt idx="22659">
                  <c:v>0.90242542514636037</c:v>
                </c:pt>
                <c:pt idx="22660">
                  <c:v>0.90246525150344359</c:v>
                </c:pt>
                <c:pt idx="22661">
                  <c:v>0.90250507786052669</c:v>
                </c:pt>
                <c:pt idx="22662">
                  <c:v>0.9025449042176098</c:v>
                </c:pt>
                <c:pt idx="22663">
                  <c:v>0.90258473057469291</c:v>
                </c:pt>
                <c:pt idx="22664">
                  <c:v>0.9026245569317759</c:v>
                </c:pt>
                <c:pt idx="22665">
                  <c:v>0.90266438328885923</c:v>
                </c:pt>
                <c:pt idx="22666">
                  <c:v>0.90270420964594222</c:v>
                </c:pt>
                <c:pt idx="22667">
                  <c:v>0.90274403600302533</c:v>
                </c:pt>
                <c:pt idx="22668">
                  <c:v>0.90278386236010844</c:v>
                </c:pt>
                <c:pt idx="22669">
                  <c:v>0.90282368871719143</c:v>
                </c:pt>
                <c:pt idx="22670">
                  <c:v>0.90286351507427476</c:v>
                </c:pt>
                <c:pt idx="22671">
                  <c:v>0.90290334143135775</c:v>
                </c:pt>
                <c:pt idx="22672">
                  <c:v>0.90294316778844086</c:v>
                </c:pt>
                <c:pt idx="22673">
                  <c:v>0.90298299414552397</c:v>
                </c:pt>
                <c:pt idx="22674">
                  <c:v>0.90302282050260707</c:v>
                </c:pt>
                <c:pt idx="22675">
                  <c:v>0.90306264685969029</c:v>
                </c:pt>
                <c:pt idx="22676">
                  <c:v>0.90310247321677339</c:v>
                </c:pt>
                <c:pt idx="22677">
                  <c:v>0.90314229957385639</c:v>
                </c:pt>
                <c:pt idx="22678">
                  <c:v>0.90318212593093949</c:v>
                </c:pt>
                <c:pt idx="22679">
                  <c:v>0.9032219522880226</c:v>
                </c:pt>
                <c:pt idx="22680">
                  <c:v>0.90326177864510582</c:v>
                </c:pt>
                <c:pt idx="22681">
                  <c:v>0.90330160500218892</c:v>
                </c:pt>
                <c:pt idx="22682">
                  <c:v>0.90334143135927192</c:v>
                </c:pt>
                <c:pt idx="22683">
                  <c:v>0.90338125771635502</c:v>
                </c:pt>
                <c:pt idx="22684">
                  <c:v>0.90342108407343813</c:v>
                </c:pt>
                <c:pt idx="22685">
                  <c:v>0.90346091043052135</c:v>
                </c:pt>
                <c:pt idx="22686">
                  <c:v>0.90350073678760479</c:v>
                </c:pt>
                <c:pt idx="22687">
                  <c:v>0.90354056314468756</c:v>
                </c:pt>
                <c:pt idx="22688">
                  <c:v>0.90358038950177055</c:v>
                </c:pt>
                <c:pt idx="22689">
                  <c:v>0.90362021585885366</c:v>
                </c:pt>
                <c:pt idx="22690">
                  <c:v>0.90366004221593688</c:v>
                </c:pt>
                <c:pt idx="22691">
                  <c:v>0.90369986857302032</c:v>
                </c:pt>
                <c:pt idx="22692">
                  <c:v>0.90373969493010309</c:v>
                </c:pt>
                <c:pt idx="22693">
                  <c:v>0.90377952128718608</c:v>
                </c:pt>
                <c:pt idx="22694">
                  <c:v>0.90381934764426974</c:v>
                </c:pt>
                <c:pt idx="22695">
                  <c:v>0.90385917400135285</c:v>
                </c:pt>
                <c:pt idx="22696">
                  <c:v>0.90389900035843584</c:v>
                </c:pt>
                <c:pt idx="22697">
                  <c:v>0.90393882671551862</c:v>
                </c:pt>
                <c:pt idx="22698">
                  <c:v>0.90397865307260172</c:v>
                </c:pt>
                <c:pt idx="22699">
                  <c:v>0.90401847942968527</c:v>
                </c:pt>
                <c:pt idx="22700">
                  <c:v>0.90405830578676838</c:v>
                </c:pt>
                <c:pt idx="22701">
                  <c:v>0.90409813214385149</c:v>
                </c:pt>
                <c:pt idx="22702">
                  <c:v>0.90413795850093448</c:v>
                </c:pt>
                <c:pt idx="22703">
                  <c:v>0.90417778485801759</c:v>
                </c:pt>
                <c:pt idx="22704">
                  <c:v>0.9042176112151008</c:v>
                </c:pt>
                <c:pt idx="22705">
                  <c:v>0.90425743757218391</c:v>
                </c:pt>
                <c:pt idx="22706">
                  <c:v>0.90429726392926701</c:v>
                </c:pt>
                <c:pt idx="22707">
                  <c:v>0.90433709028635001</c:v>
                </c:pt>
                <c:pt idx="22708">
                  <c:v>0.90437691664343312</c:v>
                </c:pt>
                <c:pt idx="22709">
                  <c:v>0.90441674300051633</c:v>
                </c:pt>
                <c:pt idx="22710">
                  <c:v>0.90445656935759944</c:v>
                </c:pt>
                <c:pt idx="22711">
                  <c:v>0.90449639571468254</c:v>
                </c:pt>
                <c:pt idx="22712">
                  <c:v>0.90453622207176565</c:v>
                </c:pt>
                <c:pt idx="22713">
                  <c:v>0.90457604842884864</c:v>
                </c:pt>
                <c:pt idx="22714">
                  <c:v>0.90461587478593197</c:v>
                </c:pt>
                <c:pt idx="22715">
                  <c:v>0.90465570114301497</c:v>
                </c:pt>
                <c:pt idx="22716">
                  <c:v>0.90469552750009807</c:v>
                </c:pt>
                <c:pt idx="22717">
                  <c:v>0.90473535385718118</c:v>
                </c:pt>
                <c:pt idx="22718">
                  <c:v>0.90477518021426417</c:v>
                </c:pt>
                <c:pt idx="22719">
                  <c:v>0.9048150065713475</c:v>
                </c:pt>
                <c:pt idx="22720">
                  <c:v>0.9048548329284305</c:v>
                </c:pt>
                <c:pt idx="22721">
                  <c:v>0.9048946592855136</c:v>
                </c:pt>
                <c:pt idx="22722">
                  <c:v>0.90493448564259671</c:v>
                </c:pt>
                <c:pt idx="22723">
                  <c:v>0.90497431199967981</c:v>
                </c:pt>
                <c:pt idx="22724">
                  <c:v>0.90501413835676303</c:v>
                </c:pt>
                <c:pt idx="22725">
                  <c:v>0.90505396471384614</c:v>
                </c:pt>
                <c:pt idx="22726">
                  <c:v>0.90509379107092913</c:v>
                </c:pt>
                <c:pt idx="22727">
                  <c:v>0.90513361742801224</c:v>
                </c:pt>
                <c:pt idx="22728">
                  <c:v>0.90517344378509534</c:v>
                </c:pt>
                <c:pt idx="22729">
                  <c:v>0.90521327014217856</c:v>
                </c:pt>
                <c:pt idx="22730">
                  <c:v>0.90525309649926167</c:v>
                </c:pt>
                <c:pt idx="22731">
                  <c:v>0.90529292285634477</c:v>
                </c:pt>
                <c:pt idx="22732">
                  <c:v>0.90533274921342777</c:v>
                </c:pt>
                <c:pt idx="22733">
                  <c:v>0.90537257557051087</c:v>
                </c:pt>
                <c:pt idx="22734">
                  <c:v>0.90541240192759453</c:v>
                </c:pt>
                <c:pt idx="22735">
                  <c:v>0.90545222828467753</c:v>
                </c:pt>
                <c:pt idx="22736">
                  <c:v>0.9054920546417603</c:v>
                </c:pt>
                <c:pt idx="22737">
                  <c:v>0.9055318809988433</c:v>
                </c:pt>
                <c:pt idx="22738">
                  <c:v>0.9055717073559264</c:v>
                </c:pt>
                <c:pt idx="22739">
                  <c:v>0.90561153371301006</c:v>
                </c:pt>
                <c:pt idx="22740">
                  <c:v>0.90565136007009306</c:v>
                </c:pt>
                <c:pt idx="22741">
                  <c:v>0.90569118642717583</c:v>
                </c:pt>
                <c:pt idx="22742">
                  <c:v>0.90573101278425927</c:v>
                </c:pt>
                <c:pt idx="22743">
                  <c:v>0.90577083914134249</c:v>
                </c:pt>
                <c:pt idx="22744">
                  <c:v>0.90581066549842559</c:v>
                </c:pt>
                <c:pt idx="22745">
                  <c:v>0.9058504918555087</c:v>
                </c:pt>
                <c:pt idx="22746">
                  <c:v>0.90589031821259136</c:v>
                </c:pt>
                <c:pt idx="22747">
                  <c:v>0.9059301445696748</c:v>
                </c:pt>
                <c:pt idx="22748">
                  <c:v>0.90596997092675802</c:v>
                </c:pt>
                <c:pt idx="22749">
                  <c:v>0.90600979728384112</c:v>
                </c:pt>
                <c:pt idx="22750">
                  <c:v>0.90604962364092423</c:v>
                </c:pt>
                <c:pt idx="22751">
                  <c:v>0.90608944999800722</c:v>
                </c:pt>
                <c:pt idx="22752">
                  <c:v>0.90612927635509033</c:v>
                </c:pt>
                <c:pt idx="22753">
                  <c:v>0.90616910271217355</c:v>
                </c:pt>
                <c:pt idx="22754">
                  <c:v>0.90620892906925665</c:v>
                </c:pt>
                <c:pt idx="22755">
                  <c:v>0.90624875542633976</c:v>
                </c:pt>
                <c:pt idx="22756">
                  <c:v>0.90628858178342286</c:v>
                </c:pt>
                <c:pt idx="22757">
                  <c:v>0.90632840814050586</c:v>
                </c:pt>
                <c:pt idx="22758">
                  <c:v>0.90636823449758919</c:v>
                </c:pt>
                <c:pt idx="22759">
                  <c:v>0.90640806085467218</c:v>
                </c:pt>
                <c:pt idx="22760">
                  <c:v>0.90644788721175529</c:v>
                </c:pt>
                <c:pt idx="22761">
                  <c:v>0.90648771356883839</c:v>
                </c:pt>
                <c:pt idx="22762">
                  <c:v>0.90652753992592139</c:v>
                </c:pt>
                <c:pt idx="22763">
                  <c:v>0.90656736628300472</c:v>
                </c:pt>
                <c:pt idx="22764">
                  <c:v>0.90660719264008771</c:v>
                </c:pt>
                <c:pt idx="22765">
                  <c:v>0.90664701899717082</c:v>
                </c:pt>
                <c:pt idx="22766">
                  <c:v>0.90668684535425392</c:v>
                </c:pt>
                <c:pt idx="22767">
                  <c:v>0.90672667171133703</c:v>
                </c:pt>
                <c:pt idx="22768">
                  <c:v>0.90676649806842025</c:v>
                </c:pt>
                <c:pt idx="22769">
                  <c:v>0.90680632442550335</c:v>
                </c:pt>
                <c:pt idx="22770">
                  <c:v>0.90684615078258635</c:v>
                </c:pt>
                <c:pt idx="22771">
                  <c:v>0.90688597713966945</c:v>
                </c:pt>
                <c:pt idx="22772">
                  <c:v>0.90692580349675256</c:v>
                </c:pt>
                <c:pt idx="22773">
                  <c:v>0.90696562985383578</c:v>
                </c:pt>
                <c:pt idx="22774">
                  <c:v>0.90700545621091921</c:v>
                </c:pt>
                <c:pt idx="22775">
                  <c:v>0.90704528256800188</c:v>
                </c:pt>
                <c:pt idx="22776">
                  <c:v>0.90708510892508498</c:v>
                </c:pt>
                <c:pt idx="22777">
                  <c:v>0.90712493528216809</c:v>
                </c:pt>
                <c:pt idx="22778">
                  <c:v>0.9071647616392513</c:v>
                </c:pt>
                <c:pt idx="22779">
                  <c:v>0.90720458799633474</c:v>
                </c:pt>
                <c:pt idx="22780">
                  <c:v>0.90724441435341752</c:v>
                </c:pt>
                <c:pt idx="22781">
                  <c:v>0.90728424071050051</c:v>
                </c:pt>
                <c:pt idx="22782">
                  <c:v>0.90732406706758417</c:v>
                </c:pt>
                <c:pt idx="22783">
                  <c:v>0.90736389342466728</c:v>
                </c:pt>
                <c:pt idx="22784">
                  <c:v>0.90740371978175027</c:v>
                </c:pt>
                <c:pt idx="22785">
                  <c:v>0.90744354613883305</c:v>
                </c:pt>
                <c:pt idx="22786">
                  <c:v>0.90748337249591604</c:v>
                </c:pt>
                <c:pt idx="22787">
                  <c:v>0.9075231988529997</c:v>
                </c:pt>
                <c:pt idx="22788">
                  <c:v>0.90756302521008281</c:v>
                </c:pt>
                <c:pt idx="22789">
                  <c:v>0.9076028515671658</c:v>
                </c:pt>
                <c:pt idx="22790">
                  <c:v>0.90764267792424891</c:v>
                </c:pt>
                <c:pt idx="22791">
                  <c:v>0.90768250428133201</c:v>
                </c:pt>
                <c:pt idx="22792">
                  <c:v>0.90772233063841523</c:v>
                </c:pt>
                <c:pt idx="22793">
                  <c:v>0.90776215699549834</c:v>
                </c:pt>
                <c:pt idx="22794">
                  <c:v>0.90780198335258144</c:v>
                </c:pt>
                <c:pt idx="22795">
                  <c:v>0.90784180970966444</c:v>
                </c:pt>
                <c:pt idx="22796">
                  <c:v>0.90788163606674754</c:v>
                </c:pt>
                <c:pt idx="22797">
                  <c:v>0.90792146242383076</c:v>
                </c:pt>
                <c:pt idx="22798">
                  <c:v>0.90796128878091387</c:v>
                </c:pt>
                <c:pt idx="22799">
                  <c:v>0.90800111513799697</c:v>
                </c:pt>
                <c:pt idx="22800">
                  <c:v>0.90804094149507997</c:v>
                </c:pt>
                <c:pt idx="22801">
                  <c:v>0.90808076785216307</c:v>
                </c:pt>
                <c:pt idx="22802">
                  <c:v>0.90812059420924629</c:v>
                </c:pt>
                <c:pt idx="22803">
                  <c:v>0.9081604205663294</c:v>
                </c:pt>
                <c:pt idx="22804">
                  <c:v>0.9082002469234125</c:v>
                </c:pt>
                <c:pt idx="22805">
                  <c:v>0.90824007328049561</c:v>
                </c:pt>
                <c:pt idx="22806">
                  <c:v>0.9082798996375786</c:v>
                </c:pt>
                <c:pt idx="22807">
                  <c:v>0.90831972599466193</c:v>
                </c:pt>
                <c:pt idx="22808">
                  <c:v>0.90835955235174493</c:v>
                </c:pt>
                <c:pt idx="22809">
                  <c:v>0.90839937870882803</c:v>
                </c:pt>
                <c:pt idx="22810">
                  <c:v>0.90843920506591114</c:v>
                </c:pt>
                <c:pt idx="22811">
                  <c:v>0.90847903142299413</c:v>
                </c:pt>
                <c:pt idx="22812">
                  <c:v>0.90851885778007746</c:v>
                </c:pt>
                <c:pt idx="22813">
                  <c:v>0.90855868413716057</c:v>
                </c:pt>
                <c:pt idx="22814">
                  <c:v>0.90859851049424356</c:v>
                </c:pt>
                <c:pt idx="22815">
                  <c:v>0.90863833685132667</c:v>
                </c:pt>
                <c:pt idx="22816">
                  <c:v>0.90867816320840977</c:v>
                </c:pt>
                <c:pt idx="22817">
                  <c:v>0.90871798956549299</c:v>
                </c:pt>
                <c:pt idx="22818">
                  <c:v>0.9087578159225761</c:v>
                </c:pt>
                <c:pt idx="22819">
                  <c:v>0.90879764227965909</c:v>
                </c:pt>
                <c:pt idx="22820">
                  <c:v>0.9088374686367422</c:v>
                </c:pt>
                <c:pt idx="22821">
                  <c:v>0.9088772949938253</c:v>
                </c:pt>
                <c:pt idx="22822">
                  <c:v>0.90891712135090885</c:v>
                </c:pt>
                <c:pt idx="22823">
                  <c:v>0.90895694770799196</c:v>
                </c:pt>
                <c:pt idx="22824">
                  <c:v>0.90899677406507473</c:v>
                </c:pt>
                <c:pt idx="22825">
                  <c:v>0.90903660042215773</c:v>
                </c:pt>
                <c:pt idx="22826">
                  <c:v>0.90907642677924083</c:v>
                </c:pt>
                <c:pt idx="22827">
                  <c:v>0.90911625313632449</c:v>
                </c:pt>
                <c:pt idx="22828">
                  <c:v>0.90915607949340749</c:v>
                </c:pt>
                <c:pt idx="22829">
                  <c:v>0.90919590585049026</c:v>
                </c:pt>
                <c:pt idx="22830">
                  <c:v>0.9092357322075737</c:v>
                </c:pt>
                <c:pt idx="22831">
                  <c:v>0.90927555856465692</c:v>
                </c:pt>
                <c:pt idx="22832">
                  <c:v>0.90931538492174002</c:v>
                </c:pt>
                <c:pt idx="22833">
                  <c:v>0.90935521127882302</c:v>
                </c:pt>
                <c:pt idx="22834">
                  <c:v>0.90939503763590579</c:v>
                </c:pt>
                <c:pt idx="22835">
                  <c:v>0.90943486399298923</c:v>
                </c:pt>
                <c:pt idx="22836">
                  <c:v>0.90947469035007245</c:v>
                </c:pt>
                <c:pt idx="22837">
                  <c:v>0.90951451670715555</c:v>
                </c:pt>
                <c:pt idx="22838">
                  <c:v>0.90955434306423866</c:v>
                </c:pt>
                <c:pt idx="22839">
                  <c:v>0.90959416942132165</c:v>
                </c:pt>
                <c:pt idx="22840">
                  <c:v>0.90963399577840476</c:v>
                </c:pt>
                <c:pt idx="22841">
                  <c:v>0.90967382213548797</c:v>
                </c:pt>
                <c:pt idx="22842">
                  <c:v>0.90971364849257108</c:v>
                </c:pt>
                <c:pt idx="22843">
                  <c:v>0.90975347484965419</c:v>
                </c:pt>
                <c:pt idx="22844">
                  <c:v>0.90979330120673718</c:v>
                </c:pt>
                <c:pt idx="22845">
                  <c:v>0.90983312756382029</c:v>
                </c:pt>
                <c:pt idx="22846">
                  <c:v>0.9098729539209035</c:v>
                </c:pt>
                <c:pt idx="22847">
                  <c:v>0.90991278027798661</c:v>
                </c:pt>
                <c:pt idx="22848">
                  <c:v>0.90995260663506972</c:v>
                </c:pt>
                <c:pt idx="22849">
                  <c:v>0.90999243299215282</c:v>
                </c:pt>
                <c:pt idx="22850">
                  <c:v>0.91003225934923582</c:v>
                </c:pt>
                <c:pt idx="22851">
                  <c:v>0.91007208570631914</c:v>
                </c:pt>
                <c:pt idx="22852">
                  <c:v>0.91011191206340214</c:v>
                </c:pt>
                <c:pt idx="22853">
                  <c:v>0.91015173842048525</c:v>
                </c:pt>
                <c:pt idx="22854">
                  <c:v>0.91019156477756835</c:v>
                </c:pt>
                <c:pt idx="22855">
                  <c:v>0.91023139113465135</c:v>
                </c:pt>
                <c:pt idx="22856">
                  <c:v>0.91027121749173467</c:v>
                </c:pt>
                <c:pt idx="22857">
                  <c:v>0.91031104384881767</c:v>
                </c:pt>
                <c:pt idx="22858">
                  <c:v>0.91035087020590078</c:v>
                </c:pt>
                <c:pt idx="22859">
                  <c:v>0.91039069656298388</c:v>
                </c:pt>
                <c:pt idx="22860">
                  <c:v>0.91043052292006699</c:v>
                </c:pt>
                <c:pt idx="22861">
                  <c:v>0.9104703492771502</c:v>
                </c:pt>
                <c:pt idx="22862">
                  <c:v>0.91051017563423364</c:v>
                </c:pt>
                <c:pt idx="22863">
                  <c:v>0.9105500019913163</c:v>
                </c:pt>
                <c:pt idx="22864">
                  <c:v>0.91058982834839941</c:v>
                </c:pt>
                <c:pt idx="22865">
                  <c:v>0.91062965470548252</c:v>
                </c:pt>
                <c:pt idx="22866">
                  <c:v>0.91066948106256573</c:v>
                </c:pt>
                <c:pt idx="22867">
                  <c:v>0.91070930741964917</c:v>
                </c:pt>
                <c:pt idx="22868">
                  <c:v>0.91074913377673183</c:v>
                </c:pt>
                <c:pt idx="22869">
                  <c:v>0.91078896013381494</c:v>
                </c:pt>
                <c:pt idx="22870">
                  <c:v>0.9108287864908986</c:v>
                </c:pt>
                <c:pt idx="22871">
                  <c:v>0.9108686128479816</c:v>
                </c:pt>
                <c:pt idx="22872">
                  <c:v>0.9109084392050647</c:v>
                </c:pt>
                <c:pt idx="22873">
                  <c:v>0.91094826556214747</c:v>
                </c:pt>
                <c:pt idx="22874">
                  <c:v>0.91098809191923047</c:v>
                </c:pt>
                <c:pt idx="22875">
                  <c:v>0.91102791827631413</c:v>
                </c:pt>
                <c:pt idx="22876">
                  <c:v>0.91106774463339724</c:v>
                </c:pt>
                <c:pt idx="22877">
                  <c:v>0.91110757099048023</c:v>
                </c:pt>
                <c:pt idx="22878">
                  <c:v>0.91114739734756334</c:v>
                </c:pt>
                <c:pt idx="22879">
                  <c:v>0.91118722370464644</c:v>
                </c:pt>
                <c:pt idx="22880">
                  <c:v>0.91122705006172966</c:v>
                </c:pt>
                <c:pt idx="22881">
                  <c:v>0.91126687641881277</c:v>
                </c:pt>
                <c:pt idx="22882">
                  <c:v>0.91130670277589576</c:v>
                </c:pt>
                <c:pt idx="22883">
                  <c:v>0.91134652913297887</c:v>
                </c:pt>
                <c:pt idx="22884">
                  <c:v>0.91138635549006197</c:v>
                </c:pt>
                <c:pt idx="22885">
                  <c:v>0.91142618184714519</c:v>
                </c:pt>
                <c:pt idx="22886">
                  <c:v>0.9114660082042283</c:v>
                </c:pt>
                <c:pt idx="22887">
                  <c:v>0.9115058345613114</c:v>
                </c:pt>
                <c:pt idx="22888">
                  <c:v>0.9115456609183944</c:v>
                </c:pt>
                <c:pt idx="22889">
                  <c:v>0.9115854872754775</c:v>
                </c:pt>
                <c:pt idx="22890">
                  <c:v>0.91162531363256072</c:v>
                </c:pt>
                <c:pt idx="22891">
                  <c:v>0.91166513998964382</c:v>
                </c:pt>
                <c:pt idx="22892">
                  <c:v>0.91170496634672693</c:v>
                </c:pt>
                <c:pt idx="22893">
                  <c:v>0.91174479270380993</c:v>
                </c:pt>
                <c:pt idx="22894">
                  <c:v>0.91178461906089303</c:v>
                </c:pt>
                <c:pt idx="22895">
                  <c:v>0.91182444541797636</c:v>
                </c:pt>
                <c:pt idx="22896">
                  <c:v>0.91186427177505935</c:v>
                </c:pt>
                <c:pt idx="22897">
                  <c:v>0.91190409813214246</c:v>
                </c:pt>
                <c:pt idx="22898">
                  <c:v>0.91194392448922557</c:v>
                </c:pt>
                <c:pt idx="22899">
                  <c:v>0.91198375084630856</c:v>
                </c:pt>
                <c:pt idx="22900">
                  <c:v>0.91202357720339189</c:v>
                </c:pt>
                <c:pt idx="22901">
                  <c:v>0.91206340356047488</c:v>
                </c:pt>
                <c:pt idx="22902">
                  <c:v>0.91210322991755799</c:v>
                </c:pt>
                <c:pt idx="22903">
                  <c:v>0.9121430562746411</c:v>
                </c:pt>
                <c:pt idx="22904">
                  <c:v>0.91218288263172409</c:v>
                </c:pt>
                <c:pt idx="22905">
                  <c:v>0.91222270898880742</c:v>
                </c:pt>
                <c:pt idx="22906">
                  <c:v>0.91226253534589052</c:v>
                </c:pt>
                <c:pt idx="22907">
                  <c:v>0.91230236170297352</c:v>
                </c:pt>
                <c:pt idx="22908">
                  <c:v>0.91234218806005662</c:v>
                </c:pt>
                <c:pt idx="22909">
                  <c:v>0.91238201441713973</c:v>
                </c:pt>
                <c:pt idx="22910">
                  <c:v>0.91242184077422328</c:v>
                </c:pt>
                <c:pt idx="22911">
                  <c:v>0.91246166713130639</c:v>
                </c:pt>
                <c:pt idx="22912">
                  <c:v>0.91250149348838905</c:v>
                </c:pt>
                <c:pt idx="22913">
                  <c:v>0.91254131984547215</c:v>
                </c:pt>
                <c:pt idx="22914">
                  <c:v>0.91258114620255526</c:v>
                </c:pt>
                <c:pt idx="22915">
                  <c:v>0.91262097255963881</c:v>
                </c:pt>
                <c:pt idx="22916">
                  <c:v>0.91266079891672192</c:v>
                </c:pt>
                <c:pt idx="22917">
                  <c:v>0.91270062527380469</c:v>
                </c:pt>
                <c:pt idx="22918">
                  <c:v>0.91274045163088802</c:v>
                </c:pt>
                <c:pt idx="22919">
                  <c:v>0.91278027798797134</c:v>
                </c:pt>
                <c:pt idx="22920">
                  <c:v>0.91282010434505445</c:v>
                </c:pt>
                <c:pt idx="22921">
                  <c:v>0.91285993070213745</c:v>
                </c:pt>
                <c:pt idx="22922">
                  <c:v>0.91289975705922022</c:v>
                </c:pt>
                <c:pt idx="22923">
                  <c:v>0.91293958341630366</c:v>
                </c:pt>
                <c:pt idx="22924">
                  <c:v>0.91297940977338687</c:v>
                </c:pt>
                <c:pt idx="22925">
                  <c:v>0.91301923613046998</c:v>
                </c:pt>
                <c:pt idx="22926">
                  <c:v>0.91305906248755297</c:v>
                </c:pt>
                <c:pt idx="22927">
                  <c:v>0.91309888884463608</c:v>
                </c:pt>
                <c:pt idx="22928">
                  <c:v>0.91313871520171919</c:v>
                </c:pt>
                <c:pt idx="22929">
                  <c:v>0.9131785415588024</c:v>
                </c:pt>
                <c:pt idx="22930">
                  <c:v>0.91321836791588551</c:v>
                </c:pt>
                <c:pt idx="22931">
                  <c:v>0.91325819427296862</c:v>
                </c:pt>
                <c:pt idx="22932">
                  <c:v>0.91329802063005161</c:v>
                </c:pt>
                <c:pt idx="22933">
                  <c:v>0.91333784698713472</c:v>
                </c:pt>
                <c:pt idx="22934">
                  <c:v>0.91337767334421793</c:v>
                </c:pt>
                <c:pt idx="22935">
                  <c:v>0.91341749970130104</c:v>
                </c:pt>
                <c:pt idx="22936">
                  <c:v>0.91345732605838414</c:v>
                </c:pt>
                <c:pt idx="22937">
                  <c:v>0.91349715241546714</c:v>
                </c:pt>
                <c:pt idx="22938">
                  <c:v>0.91353697877255025</c:v>
                </c:pt>
                <c:pt idx="22939">
                  <c:v>0.91357680512963346</c:v>
                </c:pt>
                <c:pt idx="22940">
                  <c:v>0.91361663148671657</c:v>
                </c:pt>
                <c:pt idx="22941">
                  <c:v>0.91365645784379967</c:v>
                </c:pt>
                <c:pt idx="22942">
                  <c:v>0.91369628420088278</c:v>
                </c:pt>
                <c:pt idx="22943">
                  <c:v>0.91373611055796577</c:v>
                </c:pt>
                <c:pt idx="22944">
                  <c:v>0.9137759369150491</c:v>
                </c:pt>
                <c:pt idx="22945">
                  <c:v>0.9138157632721321</c:v>
                </c:pt>
                <c:pt idx="22946">
                  <c:v>0.9138555896292152</c:v>
                </c:pt>
                <c:pt idx="22947">
                  <c:v>0.91389541598629831</c:v>
                </c:pt>
                <c:pt idx="22948">
                  <c:v>0.9139352423433813</c:v>
                </c:pt>
                <c:pt idx="22949">
                  <c:v>0.91397506870046463</c:v>
                </c:pt>
                <c:pt idx="22950">
                  <c:v>0.91401489505754807</c:v>
                </c:pt>
                <c:pt idx="22951">
                  <c:v>0.91405472141463073</c:v>
                </c:pt>
                <c:pt idx="22952">
                  <c:v>0.91409454777171384</c:v>
                </c:pt>
                <c:pt idx="22953">
                  <c:v>0.91413437412879694</c:v>
                </c:pt>
                <c:pt idx="22954">
                  <c:v>0.91417420048588016</c:v>
                </c:pt>
                <c:pt idx="22955">
                  <c:v>0.9142140268429636</c:v>
                </c:pt>
                <c:pt idx="22956">
                  <c:v>0.91425385320004626</c:v>
                </c:pt>
                <c:pt idx="22957">
                  <c:v>0.91429367955712937</c:v>
                </c:pt>
                <c:pt idx="22958">
                  <c:v>0.91433350591421303</c:v>
                </c:pt>
                <c:pt idx="22959">
                  <c:v>0.91437333227129602</c:v>
                </c:pt>
                <c:pt idx="22960">
                  <c:v>0.91441315862837913</c:v>
                </c:pt>
                <c:pt idx="22961">
                  <c:v>0.91445298498546179</c:v>
                </c:pt>
                <c:pt idx="22962">
                  <c:v>0.9144928113425449</c:v>
                </c:pt>
                <c:pt idx="22963">
                  <c:v>0.91453263769962856</c:v>
                </c:pt>
                <c:pt idx="22964">
                  <c:v>0.91457246405671155</c:v>
                </c:pt>
                <c:pt idx="22965">
                  <c:v>0.91461229041379466</c:v>
                </c:pt>
                <c:pt idx="22966">
                  <c:v>0.91465211677087777</c:v>
                </c:pt>
                <c:pt idx="22967">
                  <c:v>0.91469194312796087</c:v>
                </c:pt>
                <c:pt idx="22968">
                  <c:v>0.91473176948504409</c:v>
                </c:pt>
                <c:pt idx="22969">
                  <c:v>0.91477159584212719</c:v>
                </c:pt>
                <c:pt idx="22970">
                  <c:v>0.91481142219921019</c:v>
                </c:pt>
                <c:pt idx="22971">
                  <c:v>0.91485124855629329</c:v>
                </c:pt>
                <c:pt idx="22972">
                  <c:v>0.9148910749133764</c:v>
                </c:pt>
                <c:pt idx="22973">
                  <c:v>0.91493090127045962</c:v>
                </c:pt>
                <c:pt idx="22974">
                  <c:v>0.91497072762754272</c:v>
                </c:pt>
                <c:pt idx="22975">
                  <c:v>0.91501055398462572</c:v>
                </c:pt>
                <c:pt idx="22976">
                  <c:v>0.91505038034170882</c:v>
                </c:pt>
                <c:pt idx="22977">
                  <c:v>0.91509020669879193</c:v>
                </c:pt>
                <c:pt idx="22978">
                  <c:v>0.91513003305587515</c:v>
                </c:pt>
                <c:pt idx="22979">
                  <c:v>0.91516985941295825</c:v>
                </c:pt>
                <c:pt idx="22980">
                  <c:v>0.91520968577004136</c:v>
                </c:pt>
                <c:pt idx="22981">
                  <c:v>0.91524951212712435</c:v>
                </c:pt>
                <c:pt idx="22982">
                  <c:v>0.91528933848420746</c:v>
                </c:pt>
                <c:pt idx="22983">
                  <c:v>0.91532916484129068</c:v>
                </c:pt>
                <c:pt idx="22984">
                  <c:v>0.91536899119837378</c:v>
                </c:pt>
                <c:pt idx="22985">
                  <c:v>0.91540881755545689</c:v>
                </c:pt>
                <c:pt idx="22986">
                  <c:v>0.91544864391253988</c:v>
                </c:pt>
                <c:pt idx="22987">
                  <c:v>0.91548847026962299</c:v>
                </c:pt>
                <c:pt idx="22988">
                  <c:v>0.91552829662670632</c:v>
                </c:pt>
                <c:pt idx="22989">
                  <c:v>0.91556812298378931</c:v>
                </c:pt>
                <c:pt idx="22990">
                  <c:v>0.91560794934087242</c:v>
                </c:pt>
                <c:pt idx="22991">
                  <c:v>0.91564777569795552</c:v>
                </c:pt>
                <c:pt idx="22992">
                  <c:v>0.91568760205503852</c:v>
                </c:pt>
                <c:pt idx="22993">
                  <c:v>0.91572742841212185</c:v>
                </c:pt>
                <c:pt idx="22994">
                  <c:v>0.91576725476920484</c:v>
                </c:pt>
                <c:pt idx="22995">
                  <c:v>0.91580708112628795</c:v>
                </c:pt>
                <c:pt idx="22996">
                  <c:v>0.91584690748337105</c:v>
                </c:pt>
                <c:pt idx="22997">
                  <c:v>0.91588673384045405</c:v>
                </c:pt>
                <c:pt idx="22998">
                  <c:v>0.91592656019753771</c:v>
                </c:pt>
                <c:pt idx="22999">
                  <c:v>0.91596638655462082</c:v>
                </c:pt>
                <c:pt idx="23000">
                  <c:v>0.91600621291170348</c:v>
                </c:pt>
                <c:pt idx="23001">
                  <c:v>0.91604603926878658</c:v>
                </c:pt>
                <c:pt idx="23002">
                  <c:v>0.91608586562586969</c:v>
                </c:pt>
                <c:pt idx="23003">
                  <c:v>0.91612569198295324</c:v>
                </c:pt>
                <c:pt idx="23004">
                  <c:v>0.91616551834003634</c:v>
                </c:pt>
                <c:pt idx="23005">
                  <c:v>0.91620534469711901</c:v>
                </c:pt>
                <c:pt idx="23006">
                  <c:v>0.91624517105420245</c:v>
                </c:pt>
                <c:pt idx="23007">
                  <c:v>0.91628499741128577</c:v>
                </c:pt>
                <c:pt idx="23008">
                  <c:v>0.91632482376836877</c:v>
                </c:pt>
                <c:pt idx="23009">
                  <c:v>0.91636465012545187</c:v>
                </c:pt>
                <c:pt idx="23010">
                  <c:v>0.91640447648253465</c:v>
                </c:pt>
                <c:pt idx="23011">
                  <c:v>0.91644430283961797</c:v>
                </c:pt>
                <c:pt idx="23012">
                  <c:v>0.9164841291967013</c:v>
                </c:pt>
                <c:pt idx="23013">
                  <c:v>0.91652395555378441</c:v>
                </c:pt>
                <c:pt idx="23014">
                  <c:v>0.9165637819108674</c:v>
                </c:pt>
                <c:pt idx="23015">
                  <c:v>0.91660360826795051</c:v>
                </c:pt>
                <c:pt idx="23016">
                  <c:v>0.91664343462503362</c:v>
                </c:pt>
                <c:pt idx="23017">
                  <c:v>0.91668326098211683</c:v>
                </c:pt>
                <c:pt idx="23018">
                  <c:v>0.91672308733919994</c:v>
                </c:pt>
                <c:pt idx="23019">
                  <c:v>0.91676291369628293</c:v>
                </c:pt>
                <c:pt idx="23020">
                  <c:v>0.91680274005336604</c:v>
                </c:pt>
                <c:pt idx="23021">
                  <c:v>0.91684256641044914</c:v>
                </c:pt>
                <c:pt idx="23022">
                  <c:v>0.91688239276753236</c:v>
                </c:pt>
                <c:pt idx="23023">
                  <c:v>0.91692221912461547</c:v>
                </c:pt>
                <c:pt idx="23024">
                  <c:v>0.91696204548169857</c:v>
                </c:pt>
                <c:pt idx="23025">
                  <c:v>0.91700187183878157</c:v>
                </c:pt>
                <c:pt idx="23026">
                  <c:v>0.91704169819586467</c:v>
                </c:pt>
                <c:pt idx="23027">
                  <c:v>0.91708152455294789</c:v>
                </c:pt>
                <c:pt idx="23028">
                  <c:v>0.917121350910031</c:v>
                </c:pt>
                <c:pt idx="23029">
                  <c:v>0.9171611772671141</c:v>
                </c:pt>
                <c:pt idx="23030">
                  <c:v>0.9172010036241971</c:v>
                </c:pt>
                <c:pt idx="23031">
                  <c:v>0.9172408299812802</c:v>
                </c:pt>
                <c:pt idx="23032">
                  <c:v>0.91728065633836342</c:v>
                </c:pt>
                <c:pt idx="23033">
                  <c:v>0.91732048269544653</c:v>
                </c:pt>
                <c:pt idx="23034">
                  <c:v>0.91736030905252963</c:v>
                </c:pt>
                <c:pt idx="23035">
                  <c:v>0.91740013540961274</c:v>
                </c:pt>
                <c:pt idx="23036">
                  <c:v>0.91743996176669573</c:v>
                </c:pt>
                <c:pt idx="23037">
                  <c:v>0.91747978812377906</c:v>
                </c:pt>
                <c:pt idx="23038">
                  <c:v>0.9175196144808625</c:v>
                </c:pt>
                <c:pt idx="23039">
                  <c:v>0.91755944083794516</c:v>
                </c:pt>
                <c:pt idx="23040">
                  <c:v>0.91759926719502827</c:v>
                </c:pt>
                <c:pt idx="23041">
                  <c:v>0.91763909355211126</c:v>
                </c:pt>
                <c:pt idx="23042">
                  <c:v>0.91767891990919459</c:v>
                </c:pt>
                <c:pt idx="23043">
                  <c:v>0.91771874626627803</c:v>
                </c:pt>
                <c:pt idx="23044">
                  <c:v>0.91775857262336069</c:v>
                </c:pt>
                <c:pt idx="23045">
                  <c:v>0.9177983989804438</c:v>
                </c:pt>
                <c:pt idx="23046">
                  <c:v>0.91783822533752735</c:v>
                </c:pt>
                <c:pt idx="23047">
                  <c:v>0.91787805169461045</c:v>
                </c:pt>
                <c:pt idx="23048">
                  <c:v>0.91791787805169356</c:v>
                </c:pt>
                <c:pt idx="23049">
                  <c:v>0.91795770440877622</c:v>
                </c:pt>
                <c:pt idx="23050">
                  <c:v>0.91799753076585933</c:v>
                </c:pt>
                <c:pt idx="23051">
                  <c:v>0.91803735712294299</c:v>
                </c:pt>
                <c:pt idx="23052">
                  <c:v>0.91807718348002598</c:v>
                </c:pt>
                <c:pt idx="23053">
                  <c:v>0.91811700983710909</c:v>
                </c:pt>
                <c:pt idx="23054">
                  <c:v>0.91815683619419219</c:v>
                </c:pt>
                <c:pt idx="23055">
                  <c:v>0.91819666255127519</c:v>
                </c:pt>
                <c:pt idx="23056">
                  <c:v>0.91823648890835852</c:v>
                </c:pt>
                <c:pt idx="23057">
                  <c:v>0.91827631526544151</c:v>
                </c:pt>
                <c:pt idx="23058">
                  <c:v>0.91831614162252462</c:v>
                </c:pt>
                <c:pt idx="23059">
                  <c:v>0.91835596797960772</c:v>
                </c:pt>
                <c:pt idx="23060">
                  <c:v>0.91839579433669083</c:v>
                </c:pt>
                <c:pt idx="23061">
                  <c:v>0.91843562069377405</c:v>
                </c:pt>
                <c:pt idx="23062">
                  <c:v>0.91847544705085715</c:v>
                </c:pt>
                <c:pt idx="23063">
                  <c:v>0.91851527340794015</c:v>
                </c:pt>
                <c:pt idx="23064">
                  <c:v>0.91855509976502325</c:v>
                </c:pt>
                <c:pt idx="23065">
                  <c:v>0.91859492612210636</c:v>
                </c:pt>
                <c:pt idx="23066">
                  <c:v>0.91863475247918958</c:v>
                </c:pt>
                <c:pt idx="23067">
                  <c:v>0.91867457883627268</c:v>
                </c:pt>
                <c:pt idx="23068">
                  <c:v>0.91871440519335568</c:v>
                </c:pt>
                <c:pt idx="23069">
                  <c:v>0.91875423155043878</c:v>
                </c:pt>
                <c:pt idx="23070">
                  <c:v>0.91879405790752189</c:v>
                </c:pt>
                <c:pt idx="23071">
                  <c:v>0.91883388426460511</c:v>
                </c:pt>
                <c:pt idx="23072">
                  <c:v>0.91887371062168821</c:v>
                </c:pt>
                <c:pt idx="23073">
                  <c:v>0.91891353697877132</c:v>
                </c:pt>
                <c:pt idx="23074">
                  <c:v>0.91895336333585431</c:v>
                </c:pt>
                <c:pt idx="23075">
                  <c:v>0.91899318969293742</c:v>
                </c:pt>
                <c:pt idx="23076">
                  <c:v>0.91903301605002063</c:v>
                </c:pt>
                <c:pt idx="23077">
                  <c:v>0.91907284240710374</c:v>
                </c:pt>
                <c:pt idx="23078">
                  <c:v>0.91911266876418685</c:v>
                </c:pt>
                <c:pt idx="23079">
                  <c:v>0.91915249512126984</c:v>
                </c:pt>
                <c:pt idx="23080">
                  <c:v>0.91919232147835295</c:v>
                </c:pt>
                <c:pt idx="23081">
                  <c:v>0.91923214783543628</c:v>
                </c:pt>
                <c:pt idx="23082">
                  <c:v>0.91927197419251927</c:v>
                </c:pt>
                <c:pt idx="23083">
                  <c:v>0.91931180054960238</c:v>
                </c:pt>
                <c:pt idx="23084">
                  <c:v>0.91935162690668548</c:v>
                </c:pt>
                <c:pt idx="23085">
                  <c:v>0.91939145326376848</c:v>
                </c:pt>
                <c:pt idx="23086">
                  <c:v>0.91943127962085214</c:v>
                </c:pt>
                <c:pt idx="23087">
                  <c:v>0.91947110597793524</c:v>
                </c:pt>
                <c:pt idx="23088">
                  <c:v>0.91951093233501791</c:v>
                </c:pt>
                <c:pt idx="23089">
                  <c:v>0.91955075869210101</c:v>
                </c:pt>
                <c:pt idx="23090">
                  <c:v>0.91959058504918401</c:v>
                </c:pt>
                <c:pt idx="23091">
                  <c:v>0.91963041140626767</c:v>
                </c:pt>
                <c:pt idx="23092">
                  <c:v>0.91967023776335077</c:v>
                </c:pt>
                <c:pt idx="23093">
                  <c:v>0.91971006412043343</c:v>
                </c:pt>
                <c:pt idx="23094">
                  <c:v>0.91974989047751687</c:v>
                </c:pt>
                <c:pt idx="23095">
                  <c:v>0.9197897168346002</c:v>
                </c:pt>
                <c:pt idx="23096">
                  <c:v>0.9198295431916832</c:v>
                </c:pt>
                <c:pt idx="23097">
                  <c:v>0.9198693695487663</c:v>
                </c:pt>
                <c:pt idx="23098">
                  <c:v>0.91990919590584896</c:v>
                </c:pt>
                <c:pt idx="23099">
                  <c:v>0.9199490222629324</c:v>
                </c:pt>
                <c:pt idx="23100">
                  <c:v>0.91998884862001573</c:v>
                </c:pt>
                <c:pt idx="23101">
                  <c:v>0.92002867497709873</c:v>
                </c:pt>
                <c:pt idx="23102">
                  <c:v>0.92006850133418183</c:v>
                </c:pt>
                <c:pt idx="23103">
                  <c:v>0.92010832769126494</c:v>
                </c:pt>
                <c:pt idx="23104">
                  <c:v>0.92014815404834804</c:v>
                </c:pt>
                <c:pt idx="23105">
                  <c:v>0.92018798040543126</c:v>
                </c:pt>
                <c:pt idx="23106">
                  <c:v>0.92022780676251437</c:v>
                </c:pt>
                <c:pt idx="23107">
                  <c:v>0.92026763311959736</c:v>
                </c:pt>
                <c:pt idx="23108">
                  <c:v>0.92030745947668047</c:v>
                </c:pt>
                <c:pt idx="23109">
                  <c:v>0.92034728583376357</c:v>
                </c:pt>
                <c:pt idx="23110">
                  <c:v>0.92038711219084679</c:v>
                </c:pt>
                <c:pt idx="23111">
                  <c:v>0.9204269385479299</c:v>
                </c:pt>
                <c:pt idx="23112">
                  <c:v>0.92046676490501289</c:v>
                </c:pt>
                <c:pt idx="23113">
                  <c:v>0.920506591262096</c:v>
                </c:pt>
                <c:pt idx="23114">
                  <c:v>0.9205464176191791</c:v>
                </c:pt>
                <c:pt idx="23115">
                  <c:v>0.92058624397626232</c:v>
                </c:pt>
                <c:pt idx="23116">
                  <c:v>0.92062607033334543</c:v>
                </c:pt>
                <c:pt idx="23117">
                  <c:v>0.92066589669042853</c:v>
                </c:pt>
                <c:pt idx="23118">
                  <c:v>0.92070572304751153</c:v>
                </c:pt>
                <c:pt idx="23119">
                  <c:v>0.92074554940459463</c:v>
                </c:pt>
                <c:pt idx="23120">
                  <c:v>0.92078537576167785</c:v>
                </c:pt>
                <c:pt idx="23121">
                  <c:v>0.92082520211876095</c:v>
                </c:pt>
                <c:pt idx="23122">
                  <c:v>0.92086502847584406</c:v>
                </c:pt>
                <c:pt idx="23123">
                  <c:v>0.92090485483292706</c:v>
                </c:pt>
                <c:pt idx="23124">
                  <c:v>0.92094468119001016</c:v>
                </c:pt>
                <c:pt idx="23125">
                  <c:v>0.92098450754709338</c:v>
                </c:pt>
                <c:pt idx="23126">
                  <c:v>0.92102433390417682</c:v>
                </c:pt>
                <c:pt idx="23127">
                  <c:v>0.92106416026125959</c:v>
                </c:pt>
                <c:pt idx="23128">
                  <c:v>0.9211039866183427</c:v>
                </c:pt>
                <c:pt idx="23129">
                  <c:v>0.92114381297542569</c:v>
                </c:pt>
                <c:pt idx="23130">
                  <c:v>0.92118363933250902</c:v>
                </c:pt>
                <c:pt idx="23131">
                  <c:v>0.92122346568959246</c:v>
                </c:pt>
                <c:pt idx="23132">
                  <c:v>0.92126329204667512</c:v>
                </c:pt>
                <c:pt idx="23133">
                  <c:v>0.92130311840375823</c:v>
                </c:pt>
                <c:pt idx="23134">
                  <c:v>0.92134294476084178</c:v>
                </c:pt>
                <c:pt idx="23135">
                  <c:v>0.92138277111792488</c:v>
                </c:pt>
                <c:pt idx="23136">
                  <c:v>0.92142259747500799</c:v>
                </c:pt>
                <c:pt idx="23137">
                  <c:v>0.92146242383209065</c:v>
                </c:pt>
                <c:pt idx="23138">
                  <c:v>0.92150225018917375</c:v>
                </c:pt>
                <c:pt idx="23139">
                  <c:v>0.9215420765462573</c:v>
                </c:pt>
                <c:pt idx="23140">
                  <c:v>0.92158190290334041</c:v>
                </c:pt>
                <c:pt idx="23141">
                  <c:v>0.92162172926042352</c:v>
                </c:pt>
                <c:pt idx="23142">
                  <c:v>0.92166155561750662</c:v>
                </c:pt>
                <c:pt idx="23143">
                  <c:v>0.92170138197458962</c:v>
                </c:pt>
                <c:pt idx="23144">
                  <c:v>0.92174120833167295</c:v>
                </c:pt>
                <c:pt idx="23145">
                  <c:v>0.92178103468875594</c:v>
                </c:pt>
                <c:pt idx="23146">
                  <c:v>0.92182086104583905</c:v>
                </c:pt>
                <c:pt idx="23147">
                  <c:v>0.92186068740292215</c:v>
                </c:pt>
                <c:pt idx="23148">
                  <c:v>0.92190051376000515</c:v>
                </c:pt>
                <c:pt idx="23149">
                  <c:v>0.92194034011708847</c:v>
                </c:pt>
                <c:pt idx="23150">
                  <c:v>0.92198016647417147</c:v>
                </c:pt>
                <c:pt idx="23151">
                  <c:v>0.92201999283125458</c:v>
                </c:pt>
                <c:pt idx="23152">
                  <c:v>0.92205981918833768</c:v>
                </c:pt>
                <c:pt idx="23153">
                  <c:v>0.92209964554542079</c:v>
                </c:pt>
                <c:pt idx="23154">
                  <c:v>0.922139471902504</c:v>
                </c:pt>
                <c:pt idx="23155">
                  <c:v>0.92217929825958711</c:v>
                </c:pt>
                <c:pt idx="23156">
                  <c:v>0.92221912461667011</c:v>
                </c:pt>
                <c:pt idx="23157">
                  <c:v>0.92225895097375321</c:v>
                </c:pt>
                <c:pt idx="23158">
                  <c:v>0.92229877733083632</c:v>
                </c:pt>
                <c:pt idx="23159">
                  <c:v>0.92233860368791953</c:v>
                </c:pt>
                <c:pt idx="23160">
                  <c:v>0.92237843004500264</c:v>
                </c:pt>
                <c:pt idx="23161">
                  <c:v>0.92241825640208563</c:v>
                </c:pt>
                <c:pt idx="23162">
                  <c:v>0.92245808275916874</c:v>
                </c:pt>
                <c:pt idx="23163">
                  <c:v>0.92249790911625185</c:v>
                </c:pt>
                <c:pt idx="23164">
                  <c:v>0.92253773547333506</c:v>
                </c:pt>
                <c:pt idx="23165">
                  <c:v>0.92257756183041817</c:v>
                </c:pt>
                <c:pt idx="23166">
                  <c:v>0.92261738818750127</c:v>
                </c:pt>
                <c:pt idx="23167">
                  <c:v>0.92265721454458427</c:v>
                </c:pt>
                <c:pt idx="23168">
                  <c:v>0.92269704090166738</c:v>
                </c:pt>
                <c:pt idx="23169">
                  <c:v>0.92273686725875059</c:v>
                </c:pt>
                <c:pt idx="23170">
                  <c:v>0.9227766936158337</c:v>
                </c:pt>
                <c:pt idx="23171">
                  <c:v>0.9228165199729168</c:v>
                </c:pt>
                <c:pt idx="23172">
                  <c:v>0.9228563463299998</c:v>
                </c:pt>
                <c:pt idx="23173">
                  <c:v>0.92289617268708291</c:v>
                </c:pt>
                <c:pt idx="23174">
                  <c:v>0.92293599904416657</c:v>
                </c:pt>
                <c:pt idx="23175">
                  <c:v>0.92297582540124956</c:v>
                </c:pt>
                <c:pt idx="23176">
                  <c:v>0.92301565175833233</c:v>
                </c:pt>
                <c:pt idx="23177">
                  <c:v>0.92305547811541544</c:v>
                </c:pt>
                <c:pt idx="23178">
                  <c:v>0.92309530447249843</c:v>
                </c:pt>
                <c:pt idx="23179">
                  <c:v>0.9231351308295821</c:v>
                </c:pt>
                <c:pt idx="23180">
                  <c:v>0.9231749571866652</c:v>
                </c:pt>
                <c:pt idx="23181">
                  <c:v>0.92321478354374786</c:v>
                </c:pt>
                <c:pt idx="23182">
                  <c:v>0.9232546099008313</c:v>
                </c:pt>
                <c:pt idx="23183">
                  <c:v>0.92329443625791452</c:v>
                </c:pt>
                <c:pt idx="23184">
                  <c:v>0.92333426261499763</c:v>
                </c:pt>
                <c:pt idx="23185">
                  <c:v>0.92337408897208073</c:v>
                </c:pt>
                <c:pt idx="23186">
                  <c:v>0.92341391532916339</c:v>
                </c:pt>
                <c:pt idx="23187">
                  <c:v>0.92345374168624683</c:v>
                </c:pt>
                <c:pt idx="23188">
                  <c:v>0.92349356804333016</c:v>
                </c:pt>
                <c:pt idx="23189">
                  <c:v>0.92353339440041315</c:v>
                </c:pt>
                <c:pt idx="23190">
                  <c:v>0.92357322075749626</c:v>
                </c:pt>
                <c:pt idx="23191">
                  <c:v>0.92361304711457937</c:v>
                </c:pt>
                <c:pt idx="23192">
                  <c:v>0.92365287347166236</c:v>
                </c:pt>
                <c:pt idx="23193">
                  <c:v>0.92369269982874569</c:v>
                </c:pt>
                <c:pt idx="23194">
                  <c:v>0.92373252618582868</c:v>
                </c:pt>
                <c:pt idx="23195">
                  <c:v>0.92377235254291179</c:v>
                </c:pt>
                <c:pt idx="23196">
                  <c:v>0.9238121788999949</c:v>
                </c:pt>
                <c:pt idx="23197">
                  <c:v>0.923852005257078</c:v>
                </c:pt>
                <c:pt idx="23198">
                  <c:v>0.92389183161416122</c:v>
                </c:pt>
                <c:pt idx="23199">
                  <c:v>0.92393165797124432</c:v>
                </c:pt>
                <c:pt idx="23200">
                  <c:v>0.92397148432832732</c:v>
                </c:pt>
                <c:pt idx="23201">
                  <c:v>0.92401131068541043</c:v>
                </c:pt>
                <c:pt idx="23202">
                  <c:v>0.92405113704249353</c:v>
                </c:pt>
                <c:pt idx="23203">
                  <c:v>0.92409096339957675</c:v>
                </c:pt>
                <c:pt idx="23204">
                  <c:v>0.92413078975665985</c:v>
                </c:pt>
                <c:pt idx="23205">
                  <c:v>0.92417061611374285</c:v>
                </c:pt>
                <c:pt idx="23206">
                  <c:v>0.92421044247082595</c:v>
                </c:pt>
                <c:pt idx="23207">
                  <c:v>0.92425026882790906</c:v>
                </c:pt>
                <c:pt idx="23208">
                  <c:v>0.92429009518499228</c:v>
                </c:pt>
                <c:pt idx="23209">
                  <c:v>0.92432992154207538</c:v>
                </c:pt>
                <c:pt idx="23210">
                  <c:v>0.92436974789915849</c:v>
                </c:pt>
                <c:pt idx="23211">
                  <c:v>0.92440957425624148</c:v>
                </c:pt>
                <c:pt idx="23212">
                  <c:v>0.92444940061332459</c:v>
                </c:pt>
                <c:pt idx="23213">
                  <c:v>0.92448922697040781</c:v>
                </c:pt>
                <c:pt idx="23214">
                  <c:v>0.92452905332749125</c:v>
                </c:pt>
                <c:pt idx="23215">
                  <c:v>0.92456887968457402</c:v>
                </c:pt>
                <c:pt idx="23216">
                  <c:v>0.92460870604165701</c:v>
                </c:pt>
                <c:pt idx="23217">
                  <c:v>0.92464853239874012</c:v>
                </c:pt>
                <c:pt idx="23218">
                  <c:v>0.92468835875582334</c:v>
                </c:pt>
                <c:pt idx="23219">
                  <c:v>0.92472818511290678</c:v>
                </c:pt>
                <c:pt idx="23220">
                  <c:v>0.92476801146998955</c:v>
                </c:pt>
                <c:pt idx="23221">
                  <c:v>0.92480783782707265</c:v>
                </c:pt>
                <c:pt idx="23222">
                  <c:v>0.9248476641841562</c:v>
                </c:pt>
                <c:pt idx="23223">
                  <c:v>0.92488749054123931</c:v>
                </c:pt>
                <c:pt idx="23224">
                  <c:v>0.92492731689832242</c:v>
                </c:pt>
                <c:pt idx="23225">
                  <c:v>0.92496714325540508</c:v>
                </c:pt>
                <c:pt idx="23226">
                  <c:v>0.92500696961248818</c:v>
                </c:pt>
                <c:pt idx="23227">
                  <c:v>0.92504679596957173</c:v>
                </c:pt>
                <c:pt idx="23228">
                  <c:v>0.92508662232665484</c:v>
                </c:pt>
                <c:pt idx="23229">
                  <c:v>0.92512644868373795</c:v>
                </c:pt>
                <c:pt idx="23230">
                  <c:v>0.92516627504082094</c:v>
                </c:pt>
                <c:pt idx="23231">
                  <c:v>0.92520610139790405</c:v>
                </c:pt>
                <c:pt idx="23232">
                  <c:v>0.92524592775498726</c:v>
                </c:pt>
                <c:pt idx="23233">
                  <c:v>0.92528575411207037</c:v>
                </c:pt>
                <c:pt idx="23234">
                  <c:v>0.92532558046915347</c:v>
                </c:pt>
                <c:pt idx="23235">
                  <c:v>0.92536540682623658</c:v>
                </c:pt>
                <c:pt idx="23236">
                  <c:v>0.92540523318331958</c:v>
                </c:pt>
                <c:pt idx="23237">
                  <c:v>0.9254450595404029</c:v>
                </c:pt>
                <c:pt idx="23238">
                  <c:v>0.9254848858974859</c:v>
                </c:pt>
                <c:pt idx="23239">
                  <c:v>0.925524712254569</c:v>
                </c:pt>
                <c:pt idx="23240">
                  <c:v>0.92556453861165211</c:v>
                </c:pt>
                <c:pt idx="23241">
                  <c:v>0.9256043649687351</c:v>
                </c:pt>
                <c:pt idx="23242">
                  <c:v>0.92564419132581843</c:v>
                </c:pt>
                <c:pt idx="23243">
                  <c:v>0.92568401768290143</c:v>
                </c:pt>
                <c:pt idx="23244">
                  <c:v>0.92572384403998453</c:v>
                </c:pt>
                <c:pt idx="23245">
                  <c:v>0.92576367039706764</c:v>
                </c:pt>
                <c:pt idx="23246">
                  <c:v>0.92580349675415075</c:v>
                </c:pt>
                <c:pt idx="23247">
                  <c:v>0.92584332311123396</c:v>
                </c:pt>
                <c:pt idx="23248">
                  <c:v>0.92588314946831707</c:v>
                </c:pt>
                <c:pt idx="23249">
                  <c:v>0.92592297582540006</c:v>
                </c:pt>
                <c:pt idx="23250">
                  <c:v>0.92596280218248317</c:v>
                </c:pt>
                <c:pt idx="23251">
                  <c:v>0.92600262853956627</c:v>
                </c:pt>
                <c:pt idx="23252">
                  <c:v>0.92604245489664949</c:v>
                </c:pt>
                <c:pt idx="23253">
                  <c:v>0.9260822812537326</c:v>
                </c:pt>
                <c:pt idx="23254">
                  <c:v>0.92612210761081559</c:v>
                </c:pt>
                <c:pt idx="23255">
                  <c:v>0.9261619339678987</c:v>
                </c:pt>
                <c:pt idx="23256">
                  <c:v>0.9262017603249818</c:v>
                </c:pt>
                <c:pt idx="23257">
                  <c:v>0.92624158668206502</c:v>
                </c:pt>
                <c:pt idx="23258">
                  <c:v>0.92628141303914813</c:v>
                </c:pt>
                <c:pt idx="23259">
                  <c:v>0.92632123939623123</c:v>
                </c:pt>
                <c:pt idx="23260">
                  <c:v>0.92636106575331423</c:v>
                </c:pt>
                <c:pt idx="23261">
                  <c:v>0.92640089211039733</c:v>
                </c:pt>
                <c:pt idx="23262">
                  <c:v>0.92644071846748099</c:v>
                </c:pt>
                <c:pt idx="23263">
                  <c:v>0.92648054482456399</c:v>
                </c:pt>
                <c:pt idx="23264">
                  <c:v>0.92652037118164676</c:v>
                </c:pt>
                <c:pt idx="23265">
                  <c:v>0.92656019753872976</c:v>
                </c:pt>
                <c:pt idx="23266">
                  <c:v>0.92660002389581286</c:v>
                </c:pt>
                <c:pt idx="23267">
                  <c:v>0.92663985025289652</c:v>
                </c:pt>
                <c:pt idx="23268">
                  <c:v>0.92667967660997963</c:v>
                </c:pt>
                <c:pt idx="23269">
                  <c:v>0.92671950296706229</c:v>
                </c:pt>
                <c:pt idx="23270">
                  <c:v>0.92675932932414573</c:v>
                </c:pt>
                <c:pt idx="23271">
                  <c:v>0.92679915568122895</c:v>
                </c:pt>
                <c:pt idx="23272">
                  <c:v>0.92683898203831205</c:v>
                </c:pt>
                <c:pt idx="23273">
                  <c:v>0.92687880839539516</c:v>
                </c:pt>
                <c:pt idx="23274">
                  <c:v>0.92691863475247782</c:v>
                </c:pt>
                <c:pt idx="23275">
                  <c:v>0.92695846110956126</c:v>
                </c:pt>
                <c:pt idx="23276">
                  <c:v>0.92699828746664448</c:v>
                </c:pt>
                <c:pt idx="23277">
                  <c:v>0.92703811382372758</c:v>
                </c:pt>
                <c:pt idx="23278">
                  <c:v>0.92707794018081069</c:v>
                </c:pt>
                <c:pt idx="23279">
                  <c:v>0.92711776653789379</c:v>
                </c:pt>
                <c:pt idx="23280">
                  <c:v>0.92715759289497679</c:v>
                </c:pt>
                <c:pt idx="23281">
                  <c:v>0.92719741925206012</c:v>
                </c:pt>
                <c:pt idx="23282">
                  <c:v>0.92723724560914311</c:v>
                </c:pt>
                <c:pt idx="23283">
                  <c:v>0.92727707196622622</c:v>
                </c:pt>
                <c:pt idx="23284">
                  <c:v>0.92731689832330932</c:v>
                </c:pt>
                <c:pt idx="23285">
                  <c:v>0.92735672468039232</c:v>
                </c:pt>
                <c:pt idx="23286">
                  <c:v>0.92739655103747565</c:v>
                </c:pt>
                <c:pt idx="23287">
                  <c:v>0.92743637739455864</c:v>
                </c:pt>
                <c:pt idx="23288">
                  <c:v>0.92747620375164175</c:v>
                </c:pt>
                <c:pt idx="23289">
                  <c:v>0.92751603010872485</c:v>
                </c:pt>
                <c:pt idx="23290">
                  <c:v>0.92755585646580796</c:v>
                </c:pt>
                <c:pt idx="23291">
                  <c:v>0.92759568282289118</c:v>
                </c:pt>
                <c:pt idx="23292">
                  <c:v>0.92763550917997428</c:v>
                </c:pt>
                <c:pt idx="23293">
                  <c:v>0.92767533553705728</c:v>
                </c:pt>
                <c:pt idx="23294">
                  <c:v>0.92771516189414038</c:v>
                </c:pt>
                <c:pt idx="23295">
                  <c:v>0.92775498825122349</c:v>
                </c:pt>
                <c:pt idx="23296">
                  <c:v>0.92779481460830671</c:v>
                </c:pt>
                <c:pt idx="23297">
                  <c:v>0.92783464096538981</c:v>
                </c:pt>
                <c:pt idx="23298">
                  <c:v>0.92787446732247281</c:v>
                </c:pt>
                <c:pt idx="23299">
                  <c:v>0.92791429367955591</c:v>
                </c:pt>
                <c:pt idx="23300">
                  <c:v>0.92795412003663902</c:v>
                </c:pt>
                <c:pt idx="23301">
                  <c:v>0.92799394639372224</c:v>
                </c:pt>
                <c:pt idx="23302">
                  <c:v>0.92803377275080567</c:v>
                </c:pt>
                <c:pt idx="23303">
                  <c:v>0.92807359910788845</c:v>
                </c:pt>
                <c:pt idx="23304">
                  <c:v>0.92811342546497144</c:v>
                </c:pt>
                <c:pt idx="23305">
                  <c:v>0.92815325182205455</c:v>
                </c:pt>
                <c:pt idx="23306">
                  <c:v>0.92819307817913776</c:v>
                </c:pt>
                <c:pt idx="23307">
                  <c:v>0.9282329045362212</c:v>
                </c:pt>
                <c:pt idx="23308">
                  <c:v>0.92827273089330398</c:v>
                </c:pt>
                <c:pt idx="23309">
                  <c:v>0.92831255725038697</c:v>
                </c:pt>
                <c:pt idx="23310">
                  <c:v>0.92835238360747063</c:v>
                </c:pt>
                <c:pt idx="23311">
                  <c:v>0.92839220996455374</c:v>
                </c:pt>
                <c:pt idx="23312">
                  <c:v>0.92843203632163673</c:v>
                </c:pt>
                <c:pt idx="23313">
                  <c:v>0.92847186267871951</c:v>
                </c:pt>
                <c:pt idx="23314">
                  <c:v>0.92851168903580261</c:v>
                </c:pt>
                <c:pt idx="23315">
                  <c:v>0.92855151539288616</c:v>
                </c:pt>
                <c:pt idx="23316">
                  <c:v>0.92859134174996927</c:v>
                </c:pt>
                <c:pt idx="23317">
                  <c:v>0.92863116810705237</c:v>
                </c:pt>
                <c:pt idx="23318">
                  <c:v>0.92867099446413537</c:v>
                </c:pt>
                <c:pt idx="23319">
                  <c:v>0.92871082082121847</c:v>
                </c:pt>
                <c:pt idx="23320">
                  <c:v>0.92875064717830169</c:v>
                </c:pt>
                <c:pt idx="23321">
                  <c:v>0.9287904735353848</c:v>
                </c:pt>
                <c:pt idx="23322">
                  <c:v>0.9288302998924679</c:v>
                </c:pt>
                <c:pt idx="23323">
                  <c:v>0.9288701262495509</c:v>
                </c:pt>
                <c:pt idx="23324">
                  <c:v>0.928909952606634</c:v>
                </c:pt>
                <c:pt idx="23325">
                  <c:v>0.92894977896371722</c:v>
                </c:pt>
                <c:pt idx="23326">
                  <c:v>0.92898960532080033</c:v>
                </c:pt>
                <c:pt idx="23327">
                  <c:v>0.92902943167788343</c:v>
                </c:pt>
                <c:pt idx="23328">
                  <c:v>0.92906925803496654</c:v>
                </c:pt>
                <c:pt idx="23329">
                  <c:v>0.92910908439204953</c:v>
                </c:pt>
                <c:pt idx="23330">
                  <c:v>0.92914891074913286</c:v>
                </c:pt>
                <c:pt idx="23331">
                  <c:v>0.92918873710621586</c:v>
                </c:pt>
                <c:pt idx="23332">
                  <c:v>0.92922856346329896</c:v>
                </c:pt>
                <c:pt idx="23333">
                  <c:v>0.92926838982038207</c:v>
                </c:pt>
                <c:pt idx="23334">
                  <c:v>0.92930821617746506</c:v>
                </c:pt>
                <c:pt idx="23335">
                  <c:v>0.92934804253454839</c:v>
                </c:pt>
                <c:pt idx="23336">
                  <c:v>0.92938786889163139</c:v>
                </c:pt>
                <c:pt idx="23337">
                  <c:v>0.92942769524871449</c:v>
                </c:pt>
                <c:pt idx="23338">
                  <c:v>0.9294675216057976</c:v>
                </c:pt>
                <c:pt idx="23339">
                  <c:v>0.9295073479628807</c:v>
                </c:pt>
                <c:pt idx="23340">
                  <c:v>0.92954717431996392</c:v>
                </c:pt>
                <c:pt idx="23341">
                  <c:v>0.92958700067704703</c:v>
                </c:pt>
                <c:pt idx="23342">
                  <c:v>0.92962682703413002</c:v>
                </c:pt>
                <c:pt idx="23343">
                  <c:v>0.92966665339121313</c:v>
                </c:pt>
                <c:pt idx="23344">
                  <c:v>0.92970647974829623</c:v>
                </c:pt>
                <c:pt idx="23345">
                  <c:v>0.92974630610537945</c:v>
                </c:pt>
                <c:pt idx="23346">
                  <c:v>0.92978613246246256</c:v>
                </c:pt>
                <c:pt idx="23347">
                  <c:v>0.92982595881954555</c:v>
                </c:pt>
                <c:pt idx="23348">
                  <c:v>0.92986578517662866</c:v>
                </c:pt>
                <c:pt idx="23349">
                  <c:v>0.92990561153371176</c:v>
                </c:pt>
                <c:pt idx="23350">
                  <c:v>0.92994543789079531</c:v>
                </c:pt>
                <c:pt idx="23351">
                  <c:v>0.92998526424787842</c:v>
                </c:pt>
                <c:pt idx="23352">
                  <c:v>0.93002509060496119</c:v>
                </c:pt>
                <c:pt idx="23353">
                  <c:v>0.93006491696204419</c:v>
                </c:pt>
                <c:pt idx="23354">
                  <c:v>0.93010474331912729</c:v>
                </c:pt>
                <c:pt idx="23355">
                  <c:v>0.93014456967621095</c:v>
                </c:pt>
                <c:pt idx="23356">
                  <c:v>0.93018439603329395</c:v>
                </c:pt>
                <c:pt idx="23357">
                  <c:v>0.93022422239037672</c:v>
                </c:pt>
                <c:pt idx="23358">
                  <c:v>0.93026404874746016</c:v>
                </c:pt>
                <c:pt idx="23359">
                  <c:v>0.93030387510454338</c:v>
                </c:pt>
                <c:pt idx="23360">
                  <c:v>0.93034370146162648</c:v>
                </c:pt>
                <c:pt idx="23361">
                  <c:v>0.93038352781870959</c:v>
                </c:pt>
                <c:pt idx="23362">
                  <c:v>0.93042335417579225</c:v>
                </c:pt>
                <c:pt idx="23363">
                  <c:v>0.93046318053287569</c:v>
                </c:pt>
                <c:pt idx="23364">
                  <c:v>0.93050300688995891</c:v>
                </c:pt>
                <c:pt idx="23365">
                  <c:v>0.93054283324704201</c:v>
                </c:pt>
                <c:pt idx="23366">
                  <c:v>0.93058265960412512</c:v>
                </c:pt>
                <c:pt idx="23367">
                  <c:v>0.93062248596120811</c:v>
                </c:pt>
                <c:pt idx="23368">
                  <c:v>0.93066231231829122</c:v>
                </c:pt>
                <c:pt idx="23369">
                  <c:v>0.93070213867537444</c:v>
                </c:pt>
                <c:pt idx="23370">
                  <c:v>0.93074196503245754</c:v>
                </c:pt>
                <c:pt idx="23371">
                  <c:v>0.93078179138954065</c:v>
                </c:pt>
                <c:pt idx="23372">
                  <c:v>0.93082161774662375</c:v>
                </c:pt>
                <c:pt idx="23373">
                  <c:v>0.93086144410370675</c:v>
                </c:pt>
                <c:pt idx="23374">
                  <c:v>0.93090127046079008</c:v>
                </c:pt>
                <c:pt idx="23375">
                  <c:v>0.93094109681787307</c:v>
                </c:pt>
                <c:pt idx="23376">
                  <c:v>0.93098092317495618</c:v>
                </c:pt>
                <c:pt idx="23377">
                  <c:v>0.93102074953203928</c:v>
                </c:pt>
                <c:pt idx="23378">
                  <c:v>0.93106057588912228</c:v>
                </c:pt>
                <c:pt idx="23379">
                  <c:v>0.93110040224620561</c:v>
                </c:pt>
                <c:pt idx="23380">
                  <c:v>0.9311402286032886</c:v>
                </c:pt>
                <c:pt idx="23381">
                  <c:v>0.93118005496037171</c:v>
                </c:pt>
                <c:pt idx="23382">
                  <c:v>0.93121988131745481</c:v>
                </c:pt>
                <c:pt idx="23383">
                  <c:v>0.93125970767453792</c:v>
                </c:pt>
                <c:pt idx="23384">
                  <c:v>0.93129953403162113</c:v>
                </c:pt>
                <c:pt idx="23385">
                  <c:v>0.93133936038870424</c:v>
                </c:pt>
                <c:pt idx="23386">
                  <c:v>0.93137918674578724</c:v>
                </c:pt>
                <c:pt idx="23387">
                  <c:v>0.93141901310287034</c:v>
                </c:pt>
                <c:pt idx="23388">
                  <c:v>0.93145883945995345</c:v>
                </c:pt>
                <c:pt idx="23389">
                  <c:v>0.93149866581703666</c:v>
                </c:pt>
                <c:pt idx="23390">
                  <c:v>0.9315384921741201</c:v>
                </c:pt>
                <c:pt idx="23391">
                  <c:v>0.93157831853120276</c:v>
                </c:pt>
                <c:pt idx="23392">
                  <c:v>0.93161814488828587</c:v>
                </c:pt>
                <c:pt idx="23393">
                  <c:v>0.93165797124536898</c:v>
                </c:pt>
                <c:pt idx="23394">
                  <c:v>0.93169779760245219</c:v>
                </c:pt>
                <c:pt idx="23395">
                  <c:v>0.93173762395953563</c:v>
                </c:pt>
                <c:pt idx="23396">
                  <c:v>0.93177745031661841</c:v>
                </c:pt>
                <c:pt idx="23397">
                  <c:v>0.9318172766737014</c:v>
                </c:pt>
                <c:pt idx="23398">
                  <c:v>0.93185710303078506</c:v>
                </c:pt>
                <c:pt idx="23399">
                  <c:v>0.93189692938786817</c:v>
                </c:pt>
                <c:pt idx="23400">
                  <c:v>0.93193675574495116</c:v>
                </c:pt>
                <c:pt idx="23401">
                  <c:v>0.93197658210203393</c:v>
                </c:pt>
                <c:pt idx="23402">
                  <c:v>0.93201640845911693</c:v>
                </c:pt>
                <c:pt idx="23403">
                  <c:v>0.93205623481620059</c:v>
                </c:pt>
                <c:pt idx="23404">
                  <c:v>0.9320960611732837</c:v>
                </c:pt>
                <c:pt idx="23405">
                  <c:v>0.93213588753036669</c:v>
                </c:pt>
                <c:pt idx="23406">
                  <c:v>0.9321757138874498</c:v>
                </c:pt>
                <c:pt idx="23407">
                  <c:v>0.9322155402445329</c:v>
                </c:pt>
                <c:pt idx="23408">
                  <c:v>0.93225536660161612</c:v>
                </c:pt>
                <c:pt idx="23409">
                  <c:v>0.93229519295869923</c:v>
                </c:pt>
                <c:pt idx="23410">
                  <c:v>0.93233501931578233</c:v>
                </c:pt>
                <c:pt idx="23411">
                  <c:v>0.93237484567286533</c:v>
                </c:pt>
                <c:pt idx="23412">
                  <c:v>0.93241467202994843</c:v>
                </c:pt>
                <c:pt idx="23413">
                  <c:v>0.93245449838703165</c:v>
                </c:pt>
                <c:pt idx="23414">
                  <c:v>0.93249432474411476</c:v>
                </c:pt>
                <c:pt idx="23415">
                  <c:v>0.93253415110119786</c:v>
                </c:pt>
                <c:pt idx="23416">
                  <c:v>0.93257397745828086</c:v>
                </c:pt>
                <c:pt idx="23417">
                  <c:v>0.93261380381536396</c:v>
                </c:pt>
                <c:pt idx="23418">
                  <c:v>0.93265363017244718</c:v>
                </c:pt>
                <c:pt idx="23419">
                  <c:v>0.93269345652953028</c:v>
                </c:pt>
                <c:pt idx="23420">
                  <c:v>0.93273328288661339</c:v>
                </c:pt>
                <c:pt idx="23421">
                  <c:v>0.9327731092436965</c:v>
                </c:pt>
                <c:pt idx="23422">
                  <c:v>0.93281293560077949</c:v>
                </c:pt>
                <c:pt idx="23423">
                  <c:v>0.93285276195786282</c:v>
                </c:pt>
                <c:pt idx="23424">
                  <c:v>0.93289258831494581</c:v>
                </c:pt>
                <c:pt idx="23425">
                  <c:v>0.93293241467202892</c:v>
                </c:pt>
                <c:pt idx="23426">
                  <c:v>0.93297224102911203</c:v>
                </c:pt>
                <c:pt idx="23427">
                  <c:v>0.93301206738619502</c:v>
                </c:pt>
                <c:pt idx="23428">
                  <c:v>0.93305189374327835</c:v>
                </c:pt>
                <c:pt idx="23429">
                  <c:v>0.93309172010036134</c:v>
                </c:pt>
                <c:pt idx="23430">
                  <c:v>0.93313154645744445</c:v>
                </c:pt>
                <c:pt idx="23431">
                  <c:v>0.93317137281452756</c:v>
                </c:pt>
                <c:pt idx="23432">
                  <c:v>0.93321119917161066</c:v>
                </c:pt>
                <c:pt idx="23433">
                  <c:v>0.93325102552869388</c:v>
                </c:pt>
                <c:pt idx="23434">
                  <c:v>0.93329085188577698</c:v>
                </c:pt>
                <c:pt idx="23435">
                  <c:v>0.93333067824285998</c:v>
                </c:pt>
                <c:pt idx="23436">
                  <c:v>0.93337050459994308</c:v>
                </c:pt>
                <c:pt idx="23437">
                  <c:v>0.93341033095702619</c:v>
                </c:pt>
                <c:pt idx="23438">
                  <c:v>0.93345015731410974</c:v>
                </c:pt>
                <c:pt idx="23439">
                  <c:v>0.93348998367119285</c:v>
                </c:pt>
                <c:pt idx="23440">
                  <c:v>0.93352981002827551</c:v>
                </c:pt>
                <c:pt idx="23441">
                  <c:v>0.93356963638535861</c:v>
                </c:pt>
                <c:pt idx="23442">
                  <c:v>0.93360946274244172</c:v>
                </c:pt>
                <c:pt idx="23443">
                  <c:v>0.93364928909952538</c:v>
                </c:pt>
                <c:pt idx="23444">
                  <c:v>0.93368911545660838</c:v>
                </c:pt>
                <c:pt idx="23445">
                  <c:v>0.93372894181369115</c:v>
                </c:pt>
                <c:pt idx="23446">
                  <c:v>0.93376876817077459</c:v>
                </c:pt>
                <c:pt idx="23447">
                  <c:v>0.9338085945278578</c:v>
                </c:pt>
                <c:pt idx="23448">
                  <c:v>0.93384842088494091</c:v>
                </c:pt>
                <c:pt idx="23449">
                  <c:v>0.93388824724202391</c:v>
                </c:pt>
                <c:pt idx="23450">
                  <c:v>0.93392807359910668</c:v>
                </c:pt>
                <c:pt idx="23451">
                  <c:v>0.93396789995619012</c:v>
                </c:pt>
                <c:pt idx="23452">
                  <c:v>0.93400772631327333</c:v>
                </c:pt>
                <c:pt idx="23453">
                  <c:v>0.93404755267035644</c:v>
                </c:pt>
                <c:pt idx="23454">
                  <c:v>0.93408737902743955</c:v>
                </c:pt>
                <c:pt idx="23455">
                  <c:v>0.93412720538452254</c:v>
                </c:pt>
                <c:pt idx="23456">
                  <c:v>0.93416703174160565</c:v>
                </c:pt>
                <c:pt idx="23457">
                  <c:v>0.93420685809868886</c:v>
                </c:pt>
                <c:pt idx="23458">
                  <c:v>0.93424668445577197</c:v>
                </c:pt>
                <c:pt idx="23459">
                  <c:v>0.93428651081285508</c:v>
                </c:pt>
                <c:pt idx="23460">
                  <c:v>0.93432633716993807</c:v>
                </c:pt>
                <c:pt idx="23461">
                  <c:v>0.93436616352702118</c:v>
                </c:pt>
                <c:pt idx="23462">
                  <c:v>0.93440598988410439</c:v>
                </c:pt>
                <c:pt idx="23463">
                  <c:v>0.9344458162411875</c:v>
                </c:pt>
                <c:pt idx="23464">
                  <c:v>0.9344856425982706</c:v>
                </c:pt>
                <c:pt idx="23465">
                  <c:v>0.93452546895535371</c:v>
                </c:pt>
                <c:pt idx="23466">
                  <c:v>0.93456529531243671</c:v>
                </c:pt>
                <c:pt idx="23467">
                  <c:v>0.93460512166952003</c:v>
                </c:pt>
                <c:pt idx="23468">
                  <c:v>0.93464494802660303</c:v>
                </c:pt>
                <c:pt idx="23469">
                  <c:v>0.93468477438368613</c:v>
                </c:pt>
                <c:pt idx="23470">
                  <c:v>0.93472460074076924</c:v>
                </c:pt>
                <c:pt idx="23471">
                  <c:v>0.93476442709785224</c:v>
                </c:pt>
                <c:pt idx="23472">
                  <c:v>0.93480425345493556</c:v>
                </c:pt>
                <c:pt idx="23473">
                  <c:v>0.93484407981201856</c:v>
                </c:pt>
                <c:pt idx="23474">
                  <c:v>0.93488390616910166</c:v>
                </c:pt>
                <c:pt idx="23475">
                  <c:v>0.93492373252618477</c:v>
                </c:pt>
                <c:pt idx="23476">
                  <c:v>0.93496355888326788</c:v>
                </c:pt>
                <c:pt idx="23477">
                  <c:v>0.93500338524035109</c:v>
                </c:pt>
                <c:pt idx="23478">
                  <c:v>0.93504321159743453</c:v>
                </c:pt>
                <c:pt idx="23479">
                  <c:v>0.93508303795451719</c:v>
                </c:pt>
                <c:pt idx="23480">
                  <c:v>0.9351228643116003</c:v>
                </c:pt>
                <c:pt idx="23481">
                  <c:v>0.93516269066868341</c:v>
                </c:pt>
                <c:pt idx="23482">
                  <c:v>0.93520251702576662</c:v>
                </c:pt>
                <c:pt idx="23483">
                  <c:v>0.93524234338285006</c:v>
                </c:pt>
                <c:pt idx="23484">
                  <c:v>0.93528216973993272</c:v>
                </c:pt>
                <c:pt idx="23485">
                  <c:v>0.93532199609701583</c:v>
                </c:pt>
                <c:pt idx="23486">
                  <c:v>0.93536182245409949</c:v>
                </c:pt>
                <c:pt idx="23487">
                  <c:v>0.93540164881118248</c:v>
                </c:pt>
                <c:pt idx="23488">
                  <c:v>0.93544147516826559</c:v>
                </c:pt>
                <c:pt idx="23489">
                  <c:v>0.93548130152534836</c:v>
                </c:pt>
                <c:pt idx="23490">
                  <c:v>0.93552112788243136</c:v>
                </c:pt>
                <c:pt idx="23491">
                  <c:v>0.93556095423951502</c:v>
                </c:pt>
                <c:pt idx="23492">
                  <c:v>0.93560078059659812</c:v>
                </c:pt>
                <c:pt idx="23493">
                  <c:v>0.93564060695368112</c:v>
                </c:pt>
                <c:pt idx="23494">
                  <c:v>0.93568043331076423</c:v>
                </c:pt>
                <c:pt idx="23495">
                  <c:v>0.93572025966784733</c:v>
                </c:pt>
                <c:pt idx="23496">
                  <c:v>0.93576008602493055</c:v>
                </c:pt>
                <c:pt idx="23497">
                  <c:v>0.93579991238201365</c:v>
                </c:pt>
                <c:pt idx="23498">
                  <c:v>0.93583973873909665</c:v>
                </c:pt>
                <c:pt idx="23499">
                  <c:v>0.93587956509617976</c:v>
                </c:pt>
                <c:pt idx="23500">
                  <c:v>0.93591939145326286</c:v>
                </c:pt>
                <c:pt idx="23501">
                  <c:v>0.93595921781034608</c:v>
                </c:pt>
                <c:pt idx="23502">
                  <c:v>0.93599904416742918</c:v>
                </c:pt>
                <c:pt idx="23503">
                  <c:v>0.93603887052451229</c:v>
                </c:pt>
                <c:pt idx="23504">
                  <c:v>0.93607869688159528</c:v>
                </c:pt>
                <c:pt idx="23505">
                  <c:v>0.93611852323867839</c:v>
                </c:pt>
                <c:pt idx="23506">
                  <c:v>0.93615834959576161</c:v>
                </c:pt>
                <c:pt idx="23507">
                  <c:v>0.93619817595284471</c:v>
                </c:pt>
                <c:pt idx="23508">
                  <c:v>0.93623800230992782</c:v>
                </c:pt>
                <c:pt idx="23509">
                  <c:v>0.93627782866701081</c:v>
                </c:pt>
                <c:pt idx="23510">
                  <c:v>0.93631765502409392</c:v>
                </c:pt>
                <c:pt idx="23511">
                  <c:v>0.93635748138117714</c:v>
                </c:pt>
                <c:pt idx="23512">
                  <c:v>0.93639730773826024</c:v>
                </c:pt>
                <c:pt idx="23513">
                  <c:v>0.93643713409534335</c:v>
                </c:pt>
                <c:pt idx="23514">
                  <c:v>0.93647696045242645</c:v>
                </c:pt>
                <c:pt idx="23515">
                  <c:v>0.93651678680950945</c:v>
                </c:pt>
                <c:pt idx="23516">
                  <c:v>0.93655661316659278</c:v>
                </c:pt>
                <c:pt idx="23517">
                  <c:v>0.93659643952367577</c:v>
                </c:pt>
                <c:pt idx="23518">
                  <c:v>0.93663626588075888</c:v>
                </c:pt>
                <c:pt idx="23519">
                  <c:v>0.93667609223784198</c:v>
                </c:pt>
                <c:pt idx="23520">
                  <c:v>0.93671591859492498</c:v>
                </c:pt>
                <c:pt idx="23521">
                  <c:v>0.93675574495200831</c:v>
                </c:pt>
                <c:pt idx="23522">
                  <c:v>0.9367955713090913</c:v>
                </c:pt>
                <c:pt idx="23523">
                  <c:v>0.93683539766617441</c:v>
                </c:pt>
                <c:pt idx="23524">
                  <c:v>0.93687522402325751</c:v>
                </c:pt>
                <c:pt idx="23525">
                  <c:v>0.93691505038034062</c:v>
                </c:pt>
                <c:pt idx="23526">
                  <c:v>0.93695487673742417</c:v>
                </c:pt>
                <c:pt idx="23527">
                  <c:v>0.93699470309450728</c:v>
                </c:pt>
                <c:pt idx="23528">
                  <c:v>0.93703452945158994</c:v>
                </c:pt>
                <c:pt idx="23529">
                  <c:v>0.93707435580867304</c:v>
                </c:pt>
                <c:pt idx="23530">
                  <c:v>0.93711418216575615</c:v>
                </c:pt>
                <c:pt idx="23531">
                  <c:v>0.9371540085228397</c:v>
                </c:pt>
                <c:pt idx="23532">
                  <c:v>0.9371938348799228</c:v>
                </c:pt>
                <c:pt idx="23533">
                  <c:v>0.93723366123700558</c:v>
                </c:pt>
                <c:pt idx="23534">
                  <c:v>0.93727348759408891</c:v>
                </c:pt>
                <c:pt idx="23535">
                  <c:v>0.93731331395117223</c:v>
                </c:pt>
                <c:pt idx="23536">
                  <c:v>0.93735314030825534</c:v>
                </c:pt>
                <c:pt idx="23537">
                  <c:v>0.93739296666533833</c:v>
                </c:pt>
                <c:pt idx="23538">
                  <c:v>0.93743279302242111</c:v>
                </c:pt>
                <c:pt idx="23539">
                  <c:v>0.93747261937950455</c:v>
                </c:pt>
                <c:pt idx="23540">
                  <c:v>0.93751244573658776</c:v>
                </c:pt>
                <c:pt idx="23541">
                  <c:v>0.93755227209367087</c:v>
                </c:pt>
                <c:pt idx="23542">
                  <c:v>0.93759209845075386</c:v>
                </c:pt>
                <c:pt idx="23543">
                  <c:v>0.93763192480783697</c:v>
                </c:pt>
                <c:pt idx="23544">
                  <c:v>0.93767175116492008</c:v>
                </c:pt>
                <c:pt idx="23545">
                  <c:v>0.93771157752200329</c:v>
                </c:pt>
                <c:pt idx="23546">
                  <c:v>0.9377514038790864</c:v>
                </c:pt>
                <c:pt idx="23547">
                  <c:v>0.9377912302361695</c:v>
                </c:pt>
                <c:pt idx="23548">
                  <c:v>0.9378310565932525</c:v>
                </c:pt>
                <c:pt idx="23549">
                  <c:v>0.9378708829503356</c:v>
                </c:pt>
                <c:pt idx="23550">
                  <c:v>0.93791070930741882</c:v>
                </c:pt>
                <c:pt idx="23551">
                  <c:v>0.93795053566450193</c:v>
                </c:pt>
                <c:pt idx="23552">
                  <c:v>0.93799036202158503</c:v>
                </c:pt>
                <c:pt idx="23553">
                  <c:v>0.93803018837866803</c:v>
                </c:pt>
                <c:pt idx="23554">
                  <c:v>0.93807001473575113</c:v>
                </c:pt>
                <c:pt idx="23555">
                  <c:v>0.93810984109283435</c:v>
                </c:pt>
                <c:pt idx="23556">
                  <c:v>0.93814966744991746</c:v>
                </c:pt>
                <c:pt idx="23557">
                  <c:v>0.93818949380700056</c:v>
                </c:pt>
                <c:pt idx="23558">
                  <c:v>0.93822932016408367</c:v>
                </c:pt>
                <c:pt idx="23559">
                  <c:v>0.93826914652116666</c:v>
                </c:pt>
                <c:pt idx="23560">
                  <c:v>0.93830897287824999</c:v>
                </c:pt>
                <c:pt idx="23561">
                  <c:v>0.93834879923533299</c:v>
                </c:pt>
                <c:pt idx="23562">
                  <c:v>0.93838862559241609</c:v>
                </c:pt>
                <c:pt idx="23563">
                  <c:v>0.9384284519494992</c:v>
                </c:pt>
                <c:pt idx="23564">
                  <c:v>0.93846827830658219</c:v>
                </c:pt>
                <c:pt idx="23565">
                  <c:v>0.93850810466366552</c:v>
                </c:pt>
                <c:pt idx="23566">
                  <c:v>0.93854793102074896</c:v>
                </c:pt>
                <c:pt idx="23567">
                  <c:v>0.93858775737783162</c:v>
                </c:pt>
                <c:pt idx="23568">
                  <c:v>0.93862758373491473</c:v>
                </c:pt>
                <c:pt idx="23569">
                  <c:v>0.93866741009199783</c:v>
                </c:pt>
                <c:pt idx="23570">
                  <c:v>0.93870723644908105</c:v>
                </c:pt>
                <c:pt idx="23571">
                  <c:v>0.93874706280616449</c:v>
                </c:pt>
                <c:pt idx="23572">
                  <c:v>0.93878688916324715</c:v>
                </c:pt>
                <c:pt idx="23573">
                  <c:v>0.93882671552033026</c:v>
                </c:pt>
                <c:pt idx="23574">
                  <c:v>0.93886654187741392</c:v>
                </c:pt>
                <c:pt idx="23575">
                  <c:v>0.93890636823449691</c:v>
                </c:pt>
                <c:pt idx="23576">
                  <c:v>0.93894619459158002</c:v>
                </c:pt>
                <c:pt idx="23577">
                  <c:v>0.93898602094866268</c:v>
                </c:pt>
                <c:pt idx="23578">
                  <c:v>0.93902584730574579</c:v>
                </c:pt>
                <c:pt idx="23579">
                  <c:v>0.93906567366282945</c:v>
                </c:pt>
                <c:pt idx="23580">
                  <c:v>0.93910550001991244</c:v>
                </c:pt>
                <c:pt idx="23581">
                  <c:v>0.93914532637699555</c:v>
                </c:pt>
                <c:pt idx="23582">
                  <c:v>0.93918515273407865</c:v>
                </c:pt>
                <c:pt idx="23583">
                  <c:v>0.93922497909116176</c:v>
                </c:pt>
                <c:pt idx="23584">
                  <c:v>0.93926480544824498</c:v>
                </c:pt>
                <c:pt idx="23585">
                  <c:v>0.93930463180532808</c:v>
                </c:pt>
                <c:pt idx="23586">
                  <c:v>0.93934445816241108</c:v>
                </c:pt>
                <c:pt idx="23587">
                  <c:v>0.93938428451949418</c:v>
                </c:pt>
                <c:pt idx="23588">
                  <c:v>0.93942411087657729</c:v>
                </c:pt>
                <c:pt idx="23589">
                  <c:v>0.93946393723366051</c:v>
                </c:pt>
                <c:pt idx="23590">
                  <c:v>0.93950376359074361</c:v>
                </c:pt>
                <c:pt idx="23591">
                  <c:v>0.93954358994782661</c:v>
                </c:pt>
                <c:pt idx="23592">
                  <c:v>0.93958341630490971</c:v>
                </c:pt>
                <c:pt idx="23593">
                  <c:v>0.93962324266199282</c:v>
                </c:pt>
                <c:pt idx="23594">
                  <c:v>0.93966306901907604</c:v>
                </c:pt>
                <c:pt idx="23595">
                  <c:v>0.93970289537615914</c:v>
                </c:pt>
                <c:pt idx="23596">
                  <c:v>0.93974272173324225</c:v>
                </c:pt>
                <c:pt idx="23597">
                  <c:v>0.93978254809032524</c:v>
                </c:pt>
                <c:pt idx="23598">
                  <c:v>0.93982237444740835</c:v>
                </c:pt>
                <c:pt idx="23599">
                  <c:v>0.93986220080449157</c:v>
                </c:pt>
                <c:pt idx="23600">
                  <c:v>0.93990202716157467</c:v>
                </c:pt>
                <c:pt idx="23601">
                  <c:v>0.93994185351865778</c:v>
                </c:pt>
                <c:pt idx="23602">
                  <c:v>0.93998167987574077</c:v>
                </c:pt>
                <c:pt idx="23603">
                  <c:v>0.94002150623282388</c:v>
                </c:pt>
                <c:pt idx="23604">
                  <c:v>0.94006133258990709</c:v>
                </c:pt>
                <c:pt idx="23605">
                  <c:v>0.9401011589469902</c:v>
                </c:pt>
                <c:pt idx="23606">
                  <c:v>0.94014098530407331</c:v>
                </c:pt>
                <c:pt idx="23607">
                  <c:v>0.94018081166115641</c:v>
                </c:pt>
                <c:pt idx="23608">
                  <c:v>0.94022063801823941</c:v>
                </c:pt>
                <c:pt idx="23609">
                  <c:v>0.94026046437532274</c:v>
                </c:pt>
                <c:pt idx="23610">
                  <c:v>0.94030029073240573</c:v>
                </c:pt>
                <c:pt idx="23611">
                  <c:v>0.94034011708948884</c:v>
                </c:pt>
                <c:pt idx="23612">
                  <c:v>0.94037994344657194</c:v>
                </c:pt>
                <c:pt idx="23613">
                  <c:v>0.94041976980365494</c:v>
                </c:pt>
                <c:pt idx="23614">
                  <c:v>0.9404595961607386</c:v>
                </c:pt>
                <c:pt idx="23615">
                  <c:v>0.9404994225178217</c:v>
                </c:pt>
                <c:pt idx="23616">
                  <c:v>0.94053924887490437</c:v>
                </c:pt>
                <c:pt idx="23617">
                  <c:v>0.94057907523198747</c:v>
                </c:pt>
                <c:pt idx="23618">
                  <c:v>0.94061890158907058</c:v>
                </c:pt>
                <c:pt idx="23619">
                  <c:v>0.94065872794615413</c:v>
                </c:pt>
                <c:pt idx="23620">
                  <c:v>0.94069855430323723</c:v>
                </c:pt>
                <c:pt idx="23621">
                  <c:v>0.9407383806603199</c:v>
                </c:pt>
                <c:pt idx="23622">
                  <c:v>0.94077820701740333</c:v>
                </c:pt>
                <c:pt idx="23623">
                  <c:v>0.94081803337448666</c:v>
                </c:pt>
                <c:pt idx="23624">
                  <c:v>0.94085785973156966</c:v>
                </c:pt>
                <c:pt idx="23625">
                  <c:v>0.94089768608865276</c:v>
                </c:pt>
                <c:pt idx="23626">
                  <c:v>0.94093751244573554</c:v>
                </c:pt>
                <c:pt idx="23627">
                  <c:v>0.94097733880281886</c:v>
                </c:pt>
                <c:pt idx="23628">
                  <c:v>0.94101716515990219</c:v>
                </c:pt>
                <c:pt idx="23629">
                  <c:v>0.9410569915169853</c:v>
                </c:pt>
                <c:pt idx="23630">
                  <c:v>0.94109681787406829</c:v>
                </c:pt>
                <c:pt idx="23631">
                  <c:v>0.9411366442311514</c:v>
                </c:pt>
                <c:pt idx="23632">
                  <c:v>0.9411764705882345</c:v>
                </c:pt>
                <c:pt idx="23633">
                  <c:v>0.94121629694531772</c:v>
                </c:pt>
                <c:pt idx="23634">
                  <c:v>0.94125612330240083</c:v>
                </c:pt>
                <c:pt idx="23635">
                  <c:v>0.94129594965948382</c:v>
                </c:pt>
                <c:pt idx="23636">
                  <c:v>0.94133577601656693</c:v>
                </c:pt>
                <c:pt idx="23637">
                  <c:v>0.94137560237365003</c:v>
                </c:pt>
                <c:pt idx="23638">
                  <c:v>0.94141542873073325</c:v>
                </c:pt>
                <c:pt idx="23639">
                  <c:v>0.94145525508781636</c:v>
                </c:pt>
                <c:pt idx="23640">
                  <c:v>0.94149508144489946</c:v>
                </c:pt>
                <c:pt idx="23641">
                  <c:v>0.94153490780198246</c:v>
                </c:pt>
                <c:pt idx="23642">
                  <c:v>0.94157473415906556</c:v>
                </c:pt>
                <c:pt idx="23643">
                  <c:v>0.94161456051614878</c:v>
                </c:pt>
                <c:pt idx="23644">
                  <c:v>0.94165438687323189</c:v>
                </c:pt>
                <c:pt idx="23645">
                  <c:v>0.94169421323031499</c:v>
                </c:pt>
                <c:pt idx="23646">
                  <c:v>0.94173403958739799</c:v>
                </c:pt>
                <c:pt idx="23647">
                  <c:v>0.94177386594448109</c:v>
                </c:pt>
                <c:pt idx="23648">
                  <c:v>0.94181369230156431</c:v>
                </c:pt>
                <c:pt idx="23649">
                  <c:v>0.94185351865864742</c:v>
                </c:pt>
                <c:pt idx="23650">
                  <c:v>0.94189334501573052</c:v>
                </c:pt>
                <c:pt idx="23651">
                  <c:v>0.94193317137281363</c:v>
                </c:pt>
                <c:pt idx="23652">
                  <c:v>0.94197299772989662</c:v>
                </c:pt>
                <c:pt idx="23653">
                  <c:v>0.94201282408697995</c:v>
                </c:pt>
                <c:pt idx="23654">
                  <c:v>0.94205265044406339</c:v>
                </c:pt>
                <c:pt idx="23655">
                  <c:v>0.94209247680114605</c:v>
                </c:pt>
                <c:pt idx="23656">
                  <c:v>0.94213230315822916</c:v>
                </c:pt>
                <c:pt idx="23657">
                  <c:v>0.94217212951531215</c:v>
                </c:pt>
                <c:pt idx="23658">
                  <c:v>0.94221195587239548</c:v>
                </c:pt>
                <c:pt idx="23659">
                  <c:v>0.94225178222947892</c:v>
                </c:pt>
                <c:pt idx="23660">
                  <c:v>0.94229160858656158</c:v>
                </c:pt>
                <c:pt idx="23661">
                  <c:v>0.94233143494364469</c:v>
                </c:pt>
                <c:pt idx="23662">
                  <c:v>0.94237126130072824</c:v>
                </c:pt>
                <c:pt idx="23663">
                  <c:v>0.94241108765781134</c:v>
                </c:pt>
                <c:pt idx="23664">
                  <c:v>0.94245091401489445</c:v>
                </c:pt>
                <c:pt idx="23665">
                  <c:v>0.94249074037197711</c:v>
                </c:pt>
                <c:pt idx="23666">
                  <c:v>0.94253056672906022</c:v>
                </c:pt>
                <c:pt idx="23667">
                  <c:v>0.94257039308614388</c:v>
                </c:pt>
                <c:pt idx="23668">
                  <c:v>0.94261021944322687</c:v>
                </c:pt>
                <c:pt idx="23669">
                  <c:v>0.94265004580030998</c:v>
                </c:pt>
                <c:pt idx="23670">
                  <c:v>0.94268987215739308</c:v>
                </c:pt>
                <c:pt idx="23671">
                  <c:v>0.94272969851447608</c:v>
                </c:pt>
                <c:pt idx="23672">
                  <c:v>0.94276952487155941</c:v>
                </c:pt>
                <c:pt idx="23673">
                  <c:v>0.9428093512286424</c:v>
                </c:pt>
                <c:pt idx="23674">
                  <c:v>0.94284917758572551</c:v>
                </c:pt>
                <c:pt idx="23675">
                  <c:v>0.94288900394280861</c:v>
                </c:pt>
                <c:pt idx="23676">
                  <c:v>0.94292883029989172</c:v>
                </c:pt>
                <c:pt idx="23677">
                  <c:v>0.94296865665697494</c:v>
                </c:pt>
                <c:pt idx="23678">
                  <c:v>0.94300848301405804</c:v>
                </c:pt>
                <c:pt idx="23679">
                  <c:v>0.94304830937114104</c:v>
                </c:pt>
                <c:pt idx="23680">
                  <c:v>0.94308813572822414</c:v>
                </c:pt>
                <c:pt idx="23681">
                  <c:v>0.94312796208530725</c:v>
                </c:pt>
                <c:pt idx="23682">
                  <c:v>0.94316778844239046</c:v>
                </c:pt>
                <c:pt idx="23683">
                  <c:v>0.94320761479947357</c:v>
                </c:pt>
                <c:pt idx="23684">
                  <c:v>0.94324744115655657</c:v>
                </c:pt>
                <c:pt idx="23685">
                  <c:v>0.94328726751363967</c:v>
                </c:pt>
                <c:pt idx="23686">
                  <c:v>0.94332709387072278</c:v>
                </c:pt>
                <c:pt idx="23687">
                  <c:v>0.94336692022780599</c:v>
                </c:pt>
                <c:pt idx="23688">
                  <c:v>0.9434067465848891</c:v>
                </c:pt>
                <c:pt idx="23689">
                  <c:v>0.94344657294197221</c:v>
                </c:pt>
                <c:pt idx="23690">
                  <c:v>0.9434863992990552</c:v>
                </c:pt>
                <c:pt idx="23691">
                  <c:v>0.94352622565613831</c:v>
                </c:pt>
                <c:pt idx="23692">
                  <c:v>0.94356605201322152</c:v>
                </c:pt>
                <c:pt idx="23693">
                  <c:v>0.94360587837030463</c:v>
                </c:pt>
                <c:pt idx="23694">
                  <c:v>0.94364570472738774</c:v>
                </c:pt>
                <c:pt idx="23695">
                  <c:v>0.94368553108447073</c:v>
                </c:pt>
                <c:pt idx="23696">
                  <c:v>0.94372535744155384</c:v>
                </c:pt>
                <c:pt idx="23697">
                  <c:v>0.94376518379863716</c:v>
                </c:pt>
                <c:pt idx="23698">
                  <c:v>0.94380501015572016</c:v>
                </c:pt>
                <c:pt idx="23699">
                  <c:v>0.94384483651280326</c:v>
                </c:pt>
                <c:pt idx="23700">
                  <c:v>0.94388466286988637</c:v>
                </c:pt>
                <c:pt idx="23701">
                  <c:v>0.94392448922696937</c:v>
                </c:pt>
                <c:pt idx="23702">
                  <c:v>0.94396431558405303</c:v>
                </c:pt>
                <c:pt idx="23703">
                  <c:v>0.94400414194113613</c:v>
                </c:pt>
                <c:pt idx="23704">
                  <c:v>0.94404396829821879</c:v>
                </c:pt>
                <c:pt idx="23705">
                  <c:v>0.9440837946553019</c:v>
                </c:pt>
                <c:pt idx="23706">
                  <c:v>0.94412362101238489</c:v>
                </c:pt>
                <c:pt idx="23707">
                  <c:v>0.94416344736946856</c:v>
                </c:pt>
                <c:pt idx="23708">
                  <c:v>0.94420327372655166</c:v>
                </c:pt>
                <c:pt idx="23709">
                  <c:v>0.94424310008363432</c:v>
                </c:pt>
                <c:pt idx="23710">
                  <c:v>0.94428292644071776</c:v>
                </c:pt>
                <c:pt idx="23711">
                  <c:v>0.94432275279780109</c:v>
                </c:pt>
                <c:pt idx="23712">
                  <c:v>0.94436257915488409</c:v>
                </c:pt>
                <c:pt idx="23713">
                  <c:v>0.94440240551196719</c:v>
                </c:pt>
                <c:pt idx="23714">
                  <c:v>0.94444223186904985</c:v>
                </c:pt>
                <c:pt idx="23715">
                  <c:v>0.94448205822613329</c:v>
                </c:pt>
                <c:pt idx="23716">
                  <c:v>0.94452188458321662</c:v>
                </c:pt>
                <c:pt idx="23717">
                  <c:v>0.94456171094029961</c:v>
                </c:pt>
                <c:pt idx="23718">
                  <c:v>0.94460153729738272</c:v>
                </c:pt>
                <c:pt idx="23719">
                  <c:v>0.94464136365446583</c:v>
                </c:pt>
                <c:pt idx="23720">
                  <c:v>0.94468119001154882</c:v>
                </c:pt>
                <c:pt idx="23721">
                  <c:v>0.94472101636863215</c:v>
                </c:pt>
                <c:pt idx="23722">
                  <c:v>0.94476084272571526</c:v>
                </c:pt>
                <c:pt idx="23723">
                  <c:v>0.94480066908279825</c:v>
                </c:pt>
                <c:pt idx="23724">
                  <c:v>0.94484049543988136</c:v>
                </c:pt>
                <c:pt idx="23725">
                  <c:v>0.94488032179696446</c:v>
                </c:pt>
                <c:pt idx="23726">
                  <c:v>0.94492014815404768</c:v>
                </c:pt>
                <c:pt idx="23727">
                  <c:v>0.94495997451113078</c:v>
                </c:pt>
                <c:pt idx="23728">
                  <c:v>0.94499980086821378</c:v>
                </c:pt>
                <c:pt idx="23729">
                  <c:v>0.94503962722529689</c:v>
                </c:pt>
                <c:pt idx="23730">
                  <c:v>0.94507945358237999</c:v>
                </c:pt>
                <c:pt idx="23731">
                  <c:v>0.94511927993946321</c:v>
                </c:pt>
                <c:pt idx="23732">
                  <c:v>0.94515910629654631</c:v>
                </c:pt>
                <c:pt idx="23733">
                  <c:v>0.94519893265362942</c:v>
                </c:pt>
                <c:pt idx="23734">
                  <c:v>0.94523875901071241</c:v>
                </c:pt>
                <c:pt idx="23735">
                  <c:v>0.94527858536779552</c:v>
                </c:pt>
                <c:pt idx="23736">
                  <c:v>0.94531841172487874</c:v>
                </c:pt>
                <c:pt idx="23737">
                  <c:v>0.94535823808196184</c:v>
                </c:pt>
                <c:pt idx="23738">
                  <c:v>0.94539806443904495</c:v>
                </c:pt>
                <c:pt idx="23739">
                  <c:v>0.94543789079612794</c:v>
                </c:pt>
                <c:pt idx="23740">
                  <c:v>0.94547771715321105</c:v>
                </c:pt>
                <c:pt idx="23741">
                  <c:v>0.94551754351029427</c:v>
                </c:pt>
                <c:pt idx="23742">
                  <c:v>0.94555736986737771</c:v>
                </c:pt>
                <c:pt idx="23743">
                  <c:v>0.94559719622446048</c:v>
                </c:pt>
                <c:pt idx="23744">
                  <c:v>0.94563702258154358</c:v>
                </c:pt>
                <c:pt idx="23745">
                  <c:v>0.94567684893862658</c:v>
                </c:pt>
                <c:pt idx="23746">
                  <c:v>0.94571667529570991</c:v>
                </c:pt>
                <c:pt idx="23747">
                  <c:v>0.94575650165279335</c:v>
                </c:pt>
                <c:pt idx="23748">
                  <c:v>0.94579632800987601</c:v>
                </c:pt>
                <c:pt idx="23749">
                  <c:v>0.94583615436695911</c:v>
                </c:pt>
                <c:pt idx="23750">
                  <c:v>0.94587598072404266</c:v>
                </c:pt>
                <c:pt idx="23751">
                  <c:v>0.94591580708112577</c:v>
                </c:pt>
                <c:pt idx="23752">
                  <c:v>0.94595563343820888</c:v>
                </c:pt>
                <c:pt idx="23753">
                  <c:v>0.94599545979529154</c:v>
                </c:pt>
                <c:pt idx="23754">
                  <c:v>0.94603528615237464</c:v>
                </c:pt>
                <c:pt idx="23755">
                  <c:v>0.94607511250945819</c:v>
                </c:pt>
                <c:pt idx="23756">
                  <c:v>0.9461149388665413</c:v>
                </c:pt>
                <c:pt idx="23757">
                  <c:v>0.94615476522362441</c:v>
                </c:pt>
                <c:pt idx="23758">
                  <c:v>0.94619459158070751</c:v>
                </c:pt>
                <c:pt idx="23759">
                  <c:v>0.94623441793779051</c:v>
                </c:pt>
                <c:pt idx="23760">
                  <c:v>0.94627424429487383</c:v>
                </c:pt>
                <c:pt idx="23761">
                  <c:v>0.94631407065195683</c:v>
                </c:pt>
                <c:pt idx="23762">
                  <c:v>0.94635389700903993</c:v>
                </c:pt>
                <c:pt idx="23763">
                  <c:v>0.94639372336612304</c:v>
                </c:pt>
                <c:pt idx="23764">
                  <c:v>0.94643354972320604</c:v>
                </c:pt>
                <c:pt idx="23765">
                  <c:v>0.94647337608028936</c:v>
                </c:pt>
                <c:pt idx="23766">
                  <c:v>0.94651320243737236</c:v>
                </c:pt>
                <c:pt idx="23767">
                  <c:v>0.94655302879445546</c:v>
                </c:pt>
                <c:pt idx="23768">
                  <c:v>0.94659285515153857</c:v>
                </c:pt>
                <c:pt idx="23769">
                  <c:v>0.94663268150862168</c:v>
                </c:pt>
                <c:pt idx="23770">
                  <c:v>0.94667250786570489</c:v>
                </c:pt>
                <c:pt idx="23771">
                  <c:v>0.946712334222788</c:v>
                </c:pt>
                <c:pt idx="23772">
                  <c:v>0.94675216057987099</c:v>
                </c:pt>
                <c:pt idx="23773">
                  <c:v>0.9467919869369541</c:v>
                </c:pt>
                <c:pt idx="23774">
                  <c:v>0.94683181329403721</c:v>
                </c:pt>
                <c:pt idx="23775">
                  <c:v>0.94687163965112042</c:v>
                </c:pt>
                <c:pt idx="23776">
                  <c:v>0.94691146600820353</c:v>
                </c:pt>
                <c:pt idx="23777">
                  <c:v>0.94695129236528652</c:v>
                </c:pt>
                <c:pt idx="23778">
                  <c:v>0.94699111872236963</c:v>
                </c:pt>
                <c:pt idx="23779">
                  <c:v>0.94703094507945274</c:v>
                </c:pt>
                <c:pt idx="23780">
                  <c:v>0.94707077143653595</c:v>
                </c:pt>
                <c:pt idx="23781">
                  <c:v>0.94711059779361906</c:v>
                </c:pt>
                <c:pt idx="23782">
                  <c:v>0.94715042415070216</c:v>
                </c:pt>
                <c:pt idx="23783">
                  <c:v>0.94719025050778516</c:v>
                </c:pt>
                <c:pt idx="23784">
                  <c:v>0.94723007686486826</c:v>
                </c:pt>
                <c:pt idx="23785">
                  <c:v>0.94726990322195148</c:v>
                </c:pt>
                <c:pt idx="23786">
                  <c:v>0.94730972957903459</c:v>
                </c:pt>
                <c:pt idx="23787">
                  <c:v>0.94734955593611769</c:v>
                </c:pt>
                <c:pt idx="23788">
                  <c:v>0.94738938229320069</c:v>
                </c:pt>
                <c:pt idx="23789">
                  <c:v>0.94742920865028379</c:v>
                </c:pt>
                <c:pt idx="23790">
                  <c:v>0.94746903500736745</c:v>
                </c:pt>
                <c:pt idx="23791">
                  <c:v>0.94750886136445045</c:v>
                </c:pt>
                <c:pt idx="23792">
                  <c:v>0.94754868772153322</c:v>
                </c:pt>
                <c:pt idx="23793">
                  <c:v>0.94758851407861633</c:v>
                </c:pt>
                <c:pt idx="23794">
                  <c:v>0.94762834043569932</c:v>
                </c:pt>
                <c:pt idx="23795">
                  <c:v>0.94766816679278298</c:v>
                </c:pt>
                <c:pt idx="23796">
                  <c:v>0.94770799314986609</c:v>
                </c:pt>
                <c:pt idx="23797">
                  <c:v>0.94774781950694875</c:v>
                </c:pt>
                <c:pt idx="23798">
                  <c:v>0.94778764586403219</c:v>
                </c:pt>
                <c:pt idx="23799">
                  <c:v>0.94782747222111541</c:v>
                </c:pt>
                <c:pt idx="23800">
                  <c:v>0.94786729857819851</c:v>
                </c:pt>
                <c:pt idx="23801">
                  <c:v>0.94790712493528162</c:v>
                </c:pt>
                <c:pt idx="23802">
                  <c:v>0.94794695129236428</c:v>
                </c:pt>
                <c:pt idx="23803">
                  <c:v>0.94798677764944772</c:v>
                </c:pt>
                <c:pt idx="23804">
                  <c:v>0.94802660400653105</c:v>
                </c:pt>
                <c:pt idx="23805">
                  <c:v>0.94806643036361404</c:v>
                </c:pt>
                <c:pt idx="23806">
                  <c:v>0.94810625672069715</c:v>
                </c:pt>
                <c:pt idx="23807">
                  <c:v>0.94814608307778026</c:v>
                </c:pt>
                <c:pt idx="23808">
                  <c:v>0.94818590943486325</c:v>
                </c:pt>
                <c:pt idx="23809">
                  <c:v>0.94822573579194658</c:v>
                </c:pt>
                <c:pt idx="23810">
                  <c:v>0.94826556214902957</c:v>
                </c:pt>
                <c:pt idx="23811">
                  <c:v>0.94830538850611268</c:v>
                </c:pt>
                <c:pt idx="23812">
                  <c:v>0.94834521486319578</c:v>
                </c:pt>
                <c:pt idx="23813">
                  <c:v>0.94838504122027878</c:v>
                </c:pt>
                <c:pt idx="23814">
                  <c:v>0.94842486757736211</c:v>
                </c:pt>
                <c:pt idx="23815">
                  <c:v>0.94846469393444521</c:v>
                </c:pt>
                <c:pt idx="23816">
                  <c:v>0.94850452029152821</c:v>
                </c:pt>
                <c:pt idx="23817">
                  <c:v>0.94854434664861131</c:v>
                </c:pt>
                <c:pt idx="23818">
                  <c:v>0.94858417300569442</c:v>
                </c:pt>
                <c:pt idx="23819">
                  <c:v>0.94862399936277764</c:v>
                </c:pt>
                <c:pt idx="23820">
                  <c:v>0.94866382571986074</c:v>
                </c:pt>
                <c:pt idx="23821">
                  <c:v>0.94870365207694374</c:v>
                </c:pt>
                <c:pt idx="23822">
                  <c:v>0.94874347843402684</c:v>
                </c:pt>
                <c:pt idx="23823">
                  <c:v>0.94878330479110995</c:v>
                </c:pt>
                <c:pt idx="23824">
                  <c:v>0.94882313114819317</c:v>
                </c:pt>
                <c:pt idx="23825">
                  <c:v>0.94886295750527627</c:v>
                </c:pt>
                <c:pt idx="23826">
                  <c:v>0.94890278386235938</c:v>
                </c:pt>
                <c:pt idx="23827">
                  <c:v>0.94894261021944237</c:v>
                </c:pt>
                <c:pt idx="23828">
                  <c:v>0.94898243657652548</c:v>
                </c:pt>
                <c:pt idx="23829">
                  <c:v>0.9490222629336087</c:v>
                </c:pt>
                <c:pt idx="23830">
                  <c:v>0.94906208929069213</c:v>
                </c:pt>
                <c:pt idx="23831">
                  <c:v>0.94910191564777491</c:v>
                </c:pt>
                <c:pt idx="23832">
                  <c:v>0.9491417420048579</c:v>
                </c:pt>
                <c:pt idx="23833">
                  <c:v>0.94918156836194101</c:v>
                </c:pt>
                <c:pt idx="23834">
                  <c:v>0.94922139471902423</c:v>
                </c:pt>
                <c:pt idx="23835">
                  <c:v>0.94926122107610766</c:v>
                </c:pt>
                <c:pt idx="23836">
                  <c:v>0.94930104743319044</c:v>
                </c:pt>
                <c:pt idx="23837">
                  <c:v>0.94934087379027354</c:v>
                </c:pt>
                <c:pt idx="23838">
                  <c:v>0.94938070014735709</c:v>
                </c:pt>
                <c:pt idx="23839">
                  <c:v>0.9494205265044402</c:v>
                </c:pt>
                <c:pt idx="23840">
                  <c:v>0.9494603528615233</c:v>
                </c:pt>
                <c:pt idx="23841">
                  <c:v>0.94950017921860597</c:v>
                </c:pt>
                <c:pt idx="23842">
                  <c:v>0.94954000557568907</c:v>
                </c:pt>
                <c:pt idx="23843">
                  <c:v>0.94957983193277262</c:v>
                </c:pt>
                <c:pt idx="23844">
                  <c:v>0.94961965828985573</c:v>
                </c:pt>
                <c:pt idx="23845">
                  <c:v>0.94965948464693883</c:v>
                </c:pt>
                <c:pt idx="23846">
                  <c:v>0.94969931100402183</c:v>
                </c:pt>
                <c:pt idx="23847">
                  <c:v>0.94973913736110493</c:v>
                </c:pt>
                <c:pt idx="23848">
                  <c:v>0.94977896371818815</c:v>
                </c:pt>
                <c:pt idx="23849">
                  <c:v>0.94981879007527126</c:v>
                </c:pt>
                <c:pt idx="23850">
                  <c:v>0.94985861643235436</c:v>
                </c:pt>
                <c:pt idx="23851">
                  <c:v>0.94989844278943747</c:v>
                </c:pt>
                <c:pt idx="23852">
                  <c:v>0.94993826914652046</c:v>
                </c:pt>
                <c:pt idx="23853">
                  <c:v>0.94997809550360379</c:v>
                </c:pt>
                <c:pt idx="23854">
                  <c:v>0.95001792186068679</c:v>
                </c:pt>
                <c:pt idx="23855">
                  <c:v>0.95005774821776989</c:v>
                </c:pt>
                <c:pt idx="23856">
                  <c:v>0.950097574574853</c:v>
                </c:pt>
                <c:pt idx="23857">
                  <c:v>0.95013740093193599</c:v>
                </c:pt>
                <c:pt idx="23858">
                  <c:v>0.95017722728901932</c:v>
                </c:pt>
                <c:pt idx="23859">
                  <c:v>0.95021705364610232</c:v>
                </c:pt>
                <c:pt idx="23860">
                  <c:v>0.95025688000318542</c:v>
                </c:pt>
                <c:pt idx="23861">
                  <c:v>0.95029670636026853</c:v>
                </c:pt>
                <c:pt idx="23862">
                  <c:v>0.95033653271735163</c:v>
                </c:pt>
                <c:pt idx="23863">
                  <c:v>0.95037635907443485</c:v>
                </c:pt>
                <c:pt idx="23864">
                  <c:v>0.95041618543151796</c:v>
                </c:pt>
                <c:pt idx="23865">
                  <c:v>0.95045601178860095</c:v>
                </c:pt>
                <c:pt idx="23866">
                  <c:v>0.95049583814568406</c:v>
                </c:pt>
                <c:pt idx="23867">
                  <c:v>0.95053566450276716</c:v>
                </c:pt>
                <c:pt idx="23868">
                  <c:v>0.95057549085985038</c:v>
                </c:pt>
                <c:pt idx="23869">
                  <c:v>0.95061531721693349</c:v>
                </c:pt>
                <c:pt idx="23870">
                  <c:v>0.95065514357401648</c:v>
                </c:pt>
                <c:pt idx="23871">
                  <c:v>0.95069496993109959</c:v>
                </c:pt>
                <c:pt idx="23872">
                  <c:v>0.95073479628818269</c:v>
                </c:pt>
                <c:pt idx="23873">
                  <c:v>0.95077462264526591</c:v>
                </c:pt>
                <c:pt idx="23874">
                  <c:v>0.95081444900234902</c:v>
                </c:pt>
                <c:pt idx="23875">
                  <c:v>0.95085427535943212</c:v>
                </c:pt>
                <c:pt idx="23876">
                  <c:v>0.95089410171651512</c:v>
                </c:pt>
                <c:pt idx="23877">
                  <c:v>0.95093392807359822</c:v>
                </c:pt>
                <c:pt idx="23878">
                  <c:v>0.95097375443068188</c:v>
                </c:pt>
                <c:pt idx="23879">
                  <c:v>0.95101358078776488</c:v>
                </c:pt>
                <c:pt idx="23880">
                  <c:v>0.95105340714484765</c:v>
                </c:pt>
                <c:pt idx="23881">
                  <c:v>0.95109323350193065</c:v>
                </c:pt>
                <c:pt idx="23882">
                  <c:v>0.95113305985901375</c:v>
                </c:pt>
                <c:pt idx="23883">
                  <c:v>0.95117288621609741</c:v>
                </c:pt>
                <c:pt idx="23884">
                  <c:v>0.95121271257318041</c:v>
                </c:pt>
                <c:pt idx="23885">
                  <c:v>0.95125253893026318</c:v>
                </c:pt>
                <c:pt idx="23886">
                  <c:v>0.95129236528734662</c:v>
                </c:pt>
                <c:pt idx="23887">
                  <c:v>0.95133219164442984</c:v>
                </c:pt>
                <c:pt idx="23888">
                  <c:v>0.95137201800151294</c:v>
                </c:pt>
                <c:pt idx="23889">
                  <c:v>0.95141184435859605</c:v>
                </c:pt>
                <c:pt idx="23890">
                  <c:v>0.95145167071567871</c:v>
                </c:pt>
                <c:pt idx="23891">
                  <c:v>0.95149149707276215</c:v>
                </c:pt>
                <c:pt idx="23892">
                  <c:v>0.95153132342984537</c:v>
                </c:pt>
                <c:pt idx="23893">
                  <c:v>0.95157114978692847</c:v>
                </c:pt>
                <c:pt idx="23894">
                  <c:v>0.95161097614401158</c:v>
                </c:pt>
                <c:pt idx="23895">
                  <c:v>0.95165080250109457</c:v>
                </c:pt>
                <c:pt idx="23896">
                  <c:v>0.95169062885817768</c:v>
                </c:pt>
                <c:pt idx="23897">
                  <c:v>0.95173045521526101</c:v>
                </c:pt>
                <c:pt idx="23898">
                  <c:v>0.951770281572344</c:v>
                </c:pt>
                <c:pt idx="23899">
                  <c:v>0.95181010792942711</c:v>
                </c:pt>
                <c:pt idx="23900">
                  <c:v>0.95184993428651021</c:v>
                </c:pt>
                <c:pt idx="23901">
                  <c:v>0.95188976064359321</c:v>
                </c:pt>
                <c:pt idx="23902">
                  <c:v>0.95192958700067654</c:v>
                </c:pt>
                <c:pt idx="23903">
                  <c:v>0.95196941335775953</c:v>
                </c:pt>
                <c:pt idx="23904">
                  <c:v>0.95200923971484264</c:v>
                </c:pt>
                <c:pt idx="23905">
                  <c:v>0.95204906607192574</c:v>
                </c:pt>
                <c:pt idx="23906">
                  <c:v>0.95208889242900885</c:v>
                </c:pt>
                <c:pt idx="23907">
                  <c:v>0.95212871878609207</c:v>
                </c:pt>
                <c:pt idx="23908">
                  <c:v>0.95216854514317517</c:v>
                </c:pt>
                <c:pt idx="23909">
                  <c:v>0.95220837150025817</c:v>
                </c:pt>
                <c:pt idx="23910">
                  <c:v>0.95224819785734127</c:v>
                </c:pt>
                <c:pt idx="23911">
                  <c:v>0.95228802421442438</c:v>
                </c:pt>
                <c:pt idx="23912">
                  <c:v>0.95232785057150759</c:v>
                </c:pt>
                <c:pt idx="23913">
                  <c:v>0.9523676769285907</c:v>
                </c:pt>
                <c:pt idx="23914">
                  <c:v>0.9524075032856737</c:v>
                </c:pt>
                <c:pt idx="23915">
                  <c:v>0.9524473296427568</c:v>
                </c:pt>
                <c:pt idx="23916">
                  <c:v>0.95248715599983991</c:v>
                </c:pt>
                <c:pt idx="23917">
                  <c:v>0.95252698235692312</c:v>
                </c:pt>
                <c:pt idx="23918">
                  <c:v>0.95256680871400656</c:v>
                </c:pt>
                <c:pt idx="23919">
                  <c:v>0.95260663507108934</c:v>
                </c:pt>
                <c:pt idx="23920">
                  <c:v>0.95264646142817233</c:v>
                </c:pt>
                <c:pt idx="23921">
                  <c:v>0.95268628778525544</c:v>
                </c:pt>
                <c:pt idx="23922">
                  <c:v>0.95272611414233865</c:v>
                </c:pt>
                <c:pt idx="23923">
                  <c:v>0.95276594049942209</c:v>
                </c:pt>
                <c:pt idx="23924">
                  <c:v>0.95280576685650487</c:v>
                </c:pt>
                <c:pt idx="23925">
                  <c:v>0.95284559321358786</c:v>
                </c:pt>
                <c:pt idx="23926">
                  <c:v>0.95288541957067152</c:v>
                </c:pt>
                <c:pt idx="23927">
                  <c:v>0.95292524592775463</c:v>
                </c:pt>
                <c:pt idx="23928">
                  <c:v>0.95296507228483762</c:v>
                </c:pt>
                <c:pt idx="23929">
                  <c:v>0.95300489864192039</c:v>
                </c:pt>
                <c:pt idx="23930">
                  <c:v>0.9530447249990035</c:v>
                </c:pt>
                <c:pt idx="23931">
                  <c:v>0.95308455135608705</c:v>
                </c:pt>
                <c:pt idx="23932">
                  <c:v>0.95312437771317016</c:v>
                </c:pt>
                <c:pt idx="23933">
                  <c:v>0.95316420407025326</c:v>
                </c:pt>
                <c:pt idx="23934">
                  <c:v>0.95320403042733626</c:v>
                </c:pt>
                <c:pt idx="23935">
                  <c:v>0.95324385678441936</c:v>
                </c:pt>
                <c:pt idx="23936">
                  <c:v>0.95328368314150258</c:v>
                </c:pt>
                <c:pt idx="23937">
                  <c:v>0.95332350949858569</c:v>
                </c:pt>
                <c:pt idx="23938">
                  <c:v>0.95336333585566879</c:v>
                </c:pt>
                <c:pt idx="23939">
                  <c:v>0.95340316221275179</c:v>
                </c:pt>
                <c:pt idx="23940">
                  <c:v>0.95344298856983489</c:v>
                </c:pt>
                <c:pt idx="23941">
                  <c:v>0.95348281492691811</c:v>
                </c:pt>
                <c:pt idx="23942">
                  <c:v>0.95352264128400122</c:v>
                </c:pt>
                <c:pt idx="23943">
                  <c:v>0.95356246764108432</c:v>
                </c:pt>
                <c:pt idx="23944">
                  <c:v>0.95360229399816743</c:v>
                </c:pt>
                <c:pt idx="23945">
                  <c:v>0.95364212035525042</c:v>
                </c:pt>
                <c:pt idx="23946">
                  <c:v>0.95368194671233375</c:v>
                </c:pt>
                <c:pt idx="23947">
                  <c:v>0.95372177306941675</c:v>
                </c:pt>
                <c:pt idx="23948">
                  <c:v>0.95376159942649985</c:v>
                </c:pt>
                <c:pt idx="23949">
                  <c:v>0.95380142578358296</c:v>
                </c:pt>
                <c:pt idx="23950">
                  <c:v>0.95384125214066595</c:v>
                </c:pt>
                <c:pt idx="23951">
                  <c:v>0.95388107849774928</c:v>
                </c:pt>
                <c:pt idx="23952">
                  <c:v>0.95392090485483227</c:v>
                </c:pt>
                <c:pt idx="23953">
                  <c:v>0.95396073121191538</c:v>
                </c:pt>
                <c:pt idx="23954">
                  <c:v>0.95400055756899849</c:v>
                </c:pt>
                <c:pt idx="23955">
                  <c:v>0.95404038392608159</c:v>
                </c:pt>
                <c:pt idx="23956">
                  <c:v>0.95408021028316481</c:v>
                </c:pt>
                <c:pt idx="23957">
                  <c:v>0.95412003664024791</c:v>
                </c:pt>
                <c:pt idx="23958">
                  <c:v>0.95415986299733091</c:v>
                </c:pt>
                <c:pt idx="23959">
                  <c:v>0.95419968935441402</c:v>
                </c:pt>
                <c:pt idx="23960">
                  <c:v>0.95423951571149712</c:v>
                </c:pt>
                <c:pt idx="23961">
                  <c:v>0.95427934206858034</c:v>
                </c:pt>
                <c:pt idx="23962">
                  <c:v>0.95431916842566344</c:v>
                </c:pt>
                <c:pt idx="23963">
                  <c:v>0.95435899478274644</c:v>
                </c:pt>
                <c:pt idx="23964">
                  <c:v>0.95439882113982955</c:v>
                </c:pt>
                <c:pt idx="23965">
                  <c:v>0.95443864749691265</c:v>
                </c:pt>
                <c:pt idx="23966">
                  <c:v>0.9544784738539962</c:v>
                </c:pt>
                <c:pt idx="23967">
                  <c:v>0.95451830021107931</c:v>
                </c:pt>
                <c:pt idx="23968">
                  <c:v>0.95455812656816208</c:v>
                </c:pt>
                <c:pt idx="23969">
                  <c:v>0.95459795292524507</c:v>
                </c:pt>
                <c:pt idx="23970">
                  <c:v>0.95463777928232818</c:v>
                </c:pt>
                <c:pt idx="23971">
                  <c:v>0.95467760563941184</c:v>
                </c:pt>
                <c:pt idx="23972">
                  <c:v>0.95471743199649484</c:v>
                </c:pt>
                <c:pt idx="23973">
                  <c:v>0.95475725835357761</c:v>
                </c:pt>
                <c:pt idx="23974">
                  <c:v>0.95479708471066105</c:v>
                </c:pt>
                <c:pt idx="23975">
                  <c:v>0.95483691106774427</c:v>
                </c:pt>
                <c:pt idx="23976">
                  <c:v>0.95487673742482737</c:v>
                </c:pt>
                <c:pt idx="23977">
                  <c:v>0.95491656378191037</c:v>
                </c:pt>
                <c:pt idx="23978">
                  <c:v>0.95495639013899314</c:v>
                </c:pt>
                <c:pt idx="23979">
                  <c:v>0.95499621649607658</c:v>
                </c:pt>
                <c:pt idx="23980">
                  <c:v>0.95503604285315979</c:v>
                </c:pt>
                <c:pt idx="23981">
                  <c:v>0.9550758692102429</c:v>
                </c:pt>
                <c:pt idx="23982">
                  <c:v>0.95511569556732601</c:v>
                </c:pt>
                <c:pt idx="23983">
                  <c:v>0.955155521924409</c:v>
                </c:pt>
                <c:pt idx="23984">
                  <c:v>0.95519534828149211</c:v>
                </c:pt>
                <c:pt idx="23985">
                  <c:v>0.95523517463857532</c:v>
                </c:pt>
                <c:pt idx="23986">
                  <c:v>0.95527500099565843</c:v>
                </c:pt>
                <c:pt idx="23987">
                  <c:v>0.95531482735274154</c:v>
                </c:pt>
                <c:pt idx="23988">
                  <c:v>0.95535465370982464</c:v>
                </c:pt>
                <c:pt idx="23989">
                  <c:v>0.95539448006690764</c:v>
                </c:pt>
                <c:pt idx="23990">
                  <c:v>0.95543430642399096</c:v>
                </c:pt>
                <c:pt idx="23991">
                  <c:v>0.95547413278107396</c:v>
                </c:pt>
                <c:pt idx="23992">
                  <c:v>0.95551395913815707</c:v>
                </c:pt>
                <c:pt idx="23993">
                  <c:v>0.95555378549524017</c:v>
                </c:pt>
                <c:pt idx="23994">
                  <c:v>0.95559361185232317</c:v>
                </c:pt>
                <c:pt idx="23995">
                  <c:v>0.95563343820940649</c:v>
                </c:pt>
                <c:pt idx="23996">
                  <c:v>0.95567326456648949</c:v>
                </c:pt>
                <c:pt idx="23997">
                  <c:v>0.95571309092357259</c:v>
                </c:pt>
                <c:pt idx="23998">
                  <c:v>0.9557529172806557</c:v>
                </c:pt>
                <c:pt idx="23999">
                  <c:v>0.95579274363773881</c:v>
                </c:pt>
                <c:pt idx="24000">
                  <c:v>0.95583256999482202</c:v>
                </c:pt>
                <c:pt idx="24001">
                  <c:v>0.95587239635190513</c:v>
                </c:pt>
                <c:pt idx="24002">
                  <c:v>0.95591222270898812</c:v>
                </c:pt>
                <c:pt idx="24003">
                  <c:v>0.95595204906607123</c:v>
                </c:pt>
                <c:pt idx="24004">
                  <c:v>0.95599187542315434</c:v>
                </c:pt>
                <c:pt idx="24005">
                  <c:v>0.95603170178023755</c:v>
                </c:pt>
                <c:pt idx="24006">
                  <c:v>0.95607152813732099</c:v>
                </c:pt>
                <c:pt idx="24007">
                  <c:v>0.95611135449440365</c:v>
                </c:pt>
                <c:pt idx="24008">
                  <c:v>0.95615118085148676</c:v>
                </c:pt>
                <c:pt idx="24009">
                  <c:v>0.95619100720856987</c:v>
                </c:pt>
                <c:pt idx="24010">
                  <c:v>0.95623083356565308</c:v>
                </c:pt>
                <c:pt idx="24011">
                  <c:v>0.95627065992273652</c:v>
                </c:pt>
                <c:pt idx="24012">
                  <c:v>0.95631048627981929</c:v>
                </c:pt>
                <c:pt idx="24013">
                  <c:v>0.95635031263690229</c:v>
                </c:pt>
                <c:pt idx="24014">
                  <c:v>0.95639013899398595</c:v>
                </c:pt>
                <c:pt idx="24015">
                  <c:v>0.95642996535106906</c:v>
                </c:pt>
                <c:pt idx="24016">
                  <c:v>0.95646979170815205</c:v>
                </c:pt>
                <c:pt idx="24017">
                  <c:v>0.95650961806523482</c:v>
                </c:pt>
                <c:pt idx="24018">
                  <c:v>0.95654944442231782</c:v>
                </c:pt>
                <c:pt idx="24019">
                  <c:v>0.95658927077940148</c:v>
                </c:pt>
                <c:pt idx="24020">
                  <c:v>0.95662909713648459</c:v>
                </c:pt>
                <c:pt idx="24021">
                  <c:v>0.95666892349356758</c:v>
                </c:pt>
                <c:pt idx="24022">
                  <c:v>0.95670874985065069</c:v>
                </c:pt>
                <c:pt idx="24023">
                  <c:v>0.95674857620773379</c:v>
                </c:pt>
                <c:pt idx="24024">
                  <c:v>0.95678840256481701</c:v>
                </c:pt>
                <c:pt idx="24025">
                  <c:v>0.95682822892190011</c:v>
                </c:pt>
                <c:pt idx="24026">
                  <c:v>0.95686805527898322</c:v>
                </c:pt>
                <c:pt idx="24027">
                  <c:v>0.95690788163606622</c:v>
                </c:pt>
                <c:pt idx="24028">
                  <c:v>0.95694770799314932</c:v>
                </c:pt>
                <c:pt idx="24029">
                  <c:v>0.95698753435023254</c:v>
                </c:pt>
                <c:pt idx="24030">
                  <c:v>0.95702736070731564</c:v>
                </c:pt>
                <c:pt idx="24031">
                  <c:v>0.95706718706439875</c:v>
                </c:pt>
                <c:pt idx="24032">
                  <c:v>0.95710701342148174</c:v>
                </c:pt>
                <c:pt idx="24033">
                  <c:v>0.95714683977856485</c:v>
                </c:pt>
                <c:pt idx="24034">
                  <c:v>0.95718666613564807</c:v>
                </c:pt>
                <c:pt idx="24035">
                  <c:v>0.95722649249273117</c:v>
                </c:pt>
                <c:pt idx="24036">
                  <c:v>0.95726631884981428</c:v>
                </c:pt>
                <c:pt idx="24037">
                  <c:v>0.95730614520689739</c:v>
                </c:pt>
                <c:pt idx="24038">
                  <c:v>0.95734597156398038</c:v>
                </c:pt>
                <c:pt idx="24039">
                  <c:v>0.95738579792106371</c:v>
                </c:pt>
                <c:pt idx="24040">
                  <c:v>0.9574256242781467</c:v>
                </c:pt>
                <c:pt idx="24041">
                  <c:v>0.95746545063522981</c:v>
                </c:pt>
                <c:pt idx="24042">
                  <c:v>0.95750527699231291</c:v>
                </c:pt>
                <c:pt idx="24043">
                  <c:v>0.95754510334939591</c:v>
                </c:pt>
                <c:pt idx="24044">
                  <c:v>0.95758492970647924</c:v>
                </c:pt>
                <c:pt idx="24045">
                  <c:v>0.95762475606356223</c:v>
                </c:pt>
                <c:pt idx="24046">
                  <c:v>0.95766458242064534</c:v>
                </c:pt>
                <c:pt idx="24047">
                  <c:v>0.95770440877772844</c:v>
                </c:pt>
                <c:pt idx="24048">
                  <c:v>0.95774423513481155</c:v>
                </c:pt>
                <c:pt idx="24049">
                  <c:v>0.95778406149189477</c:v>
                </c:pt>
                <c:pt idx="24050">
                  <c:v>0.95782388784897787</c:v>
                </c:pt>
                <c:pt idx="24051">
                  <c:v>0.95786371420606087</c:v>
                </c:pt>
                <c:pt idx="24052">
                  <c:v>0.95790354056314397</c:v>
                </c:pt>
                <c:pt idx="24053">
                  <c:v>0.95794336692022708</c:v>
                </c:pt>
                <c:pt idx="24054">
                  <c:v>0.95798319327731063</c:v>
                </c:pt>
                <c:pt idx="24055">
                  <c:v>0.95802301963439374</c:v>
                </c:pt>
                <c:pt idx="24056">
                  <c:v>0.9580628459914764</c:v>
                </c:pt>
                <c:pt idx="24057">
                  <c:v>0.9581026723485595</c:v>
                </c:pt>
                <c:pt idx="24058">
                  <c:v>0.95814249870564261</c:v>
                </c:pt>
                <c:pt idx="24059">
                  <c:v>0.95818232506272616</c:v>
                </c:pt>
                <c:pt idx="24060">
                  <c:v>0.95822215141980926</c:v>
                </c:pt>
                <c:pt idx="24061">
                  <c:v>0.95826197777689204</c:v>
                </c:pt>
                <c:pt idx="24062">
                  <c:v>0.95830180413397548</c:v>
                </c:pt>
                <c:pt idx="24063">
                  <c:v>0.95834163049105869</c:v>
                </c:pt>
                <c:pt idx="24064">
                  <c:v>0.9583814568481418</c:v>
                </c:pt>
                <c:pt idx="24065">
                  <c:v>0.95842128320522479</c:v>
                </c:pt>
                <c:pt idx="24066">
                  <c:v>0.95846110956230757</c:v>
                </c:pt>
                <c:pt idx="24067">
                  <c:v>0.95850093591939101</c:v>
                </c:pt>
                <c:pt idx="24068">
                  <c:v>0.95854076227647422</c:v>
                </c:pt>
                <c:pt idx="24069">
                  <c:v>0.95858058863355733</c:v>
                </c:pt>
                <c:pt idx="24070">
                  <c:v>0.95862041499064032</c:v>
                </c:pt>
                <c:pt idx="24071">
                  <c:v>0.95866024134772343</c:v>
                </c:pt>
                <c:pt idx="24072">
                  <c:v>0.95870006770480654</c:v>
                </c:pt>
                <c:pt idx="24073">
                  <c:v>0.95873989406188975</c:v>
                </c:pt>
                <c:pt idx="24074">
                  <c:v>0.95877972041897286</c:v>
                </c:pt>
                <c:pt idx="24075">
                  <c:v>0.95881954677605596</c:v>
                </c:pt>
                <c:pt idx="24076">
                  <c:v>0.95885937313313896</c:v>
                </c:pt>
                <c:pt idx="24077">
                  <c:v>0.95889919949022207</c:v>
                </c:pt>
                <c:pt idx="24078">
                  <c:v>0.95893902584730528</c:v>
                </c:pt>
                <c:pt idx="24079">
                  <c:v>0.95897885220438839</c:v>
                </c:pt>
                <c:pt idx="24080">
                  <c:v>0.95901867856147149</c:v>
                </c:pt>
                <c:pt idx="24081">
                  <c:v>0.9590585049185546</c:v>
                </c:pt>
                <c:pt idx="24082">
                  <c:v>0.95909833127563759</c:v>
                </c:pt>
                <c:pt idx="24083">
                  <c:v>0.95913815763272092</c:v>
                </c:pt>
                <c:pt idx="24084">
                  <c:v>0.95917798398980392</c:v>
                </c:pt>
                <c:pt idx="24085">
                  <c:v>0.95921781034688702</c:v>
                </c:pt>
                <c:pt idx="24086">
                  <c:v>0.95925763670397013</c:v>
                </c:pt>
                <c:pt idx="24087">
                  <c:v>0.95929746306105312</c:v>
                </c:pt>
                <c:pt idx="24088">
                  <c:v>0.95933728941813645</c:v>
                </c:pt>
                <c:pt idx="24089">
                  <c:v>0.95937711577521945</c:v>
                </c:pt>
                <c:pt idx="24090">
                  <c:v>0.95941694213230255</c:v>
                </c:pt>
                <c:pt idx="24091">
                  <c:v>0.95945676848938566</c:v>
                </c:pt>
                <c:pt idx="24092">
                  <c:v>0.95949659484646876</c:v>
                </c:pt>
                <c:pt idx="24093">
                  <c:v>0.95953642120355198</c:v>
                </c:pt>
                <c:pt idx="24094">
                  <c:v>0.95957624756063542</c:v>
                </c:pt>
                <c:pt idx="24095">
                  <c:v>0.95961607391771808</c:v>
                </c:pt>
                <c:pt idx="24096">
                  <c:v>0.95965590027480119</c:v>
                </c:pt>
                <c:pt idx="24097">
                  <c:v>0.95969572663188429</c:v>
                </c:pt>
                <c:pt idx="24098">
                  <c:v>0.95973555298896751</c:v>
                </c:pt>
                <c:pt idx="24099">
                  <c:v>0.95977537934605095</c:v>
                </c:pt>
                <c:pt idx="24100">
                  <c:v>0.95981520570313361</c:v>
                </c:pt>
                <c:pt idx="24101">
                  <c:v>0.95985503206021672</c:v>
                </c:pt>
                <c:pt idx="24102">
                  <c:v>0.95989485841730038</c:v>
                </c:pt>
                <c:pt idx="24103">
                  <c:v>0.95993468477438337</c:v>
                </c:pt>
                <c:pt idx="24104">
                  <c:v>0.95997451113146648</c:v>
                </c:pt>
                <c:pt idx="24105">
                  <c:v>0.96001433748854925</c:v>
                </c:pt>
                <c:pt idx="24106">
                  <c:v>0.96005416384563225</c:v>
                </c:pt>
                <c:pt idx="24107">
                  <c:v>0.96009399020271591</c:v>
                </c:pt>
                <c:pt idx="24108">
                  <c:v>0.96013381655979901</c:v>
                </c:pt>
                <c:pt idx="24109">
                  <c:v>0.96017364291688201</c:v>
                </c:pt>
                <c:pt idx="24110">
                  <c:v>0.96021346927396511</c:v>
                </c:pt>
                <c:pt idx="24111">
                  <c:v>0.96025329563104822</c:v>
                </c:pt>
                <c:pt idx="24112">
                  <c:v>0.96029312198813144</c:v>
                </c:pt>
                <c:pt idx="24113">
                  <c:v>0.96033294834521454</c:v>
                </c:pt>
                <c:pt idx="24114">
                  <c:v>0.96037277470229754</c:v>
                </c:pt>
                <c:pt idx="24115">
                  <c:v>0.96041260105938064</c:v>
                </c:pt>
                <c:pt idx="24116">
                  <c:v>0.96045242741646375</c:v>
                </c:pt>
                <c:pt idx="24117">
                  <c:v>0.96049225377354697</c:v>
                </c:pt>
                <c:pt idx="24118">
                  <c:v>0.96053208013063007</c:v>
                </c:pt>
                <c:pt idx="24119">
                  <c:v>0.96057190648771318</c:v>
                </c:pt>
                <c:pt idx="24120">
                  <c:v>0.96061173284479617</c:v>
                </c:pt>
                <c:pt idx="24121">
                  <c:v>0.96065155920187928</c:v>
                </c:pt>
                <c:pt idx="24122">
                  <c:v>0.9606913855589625</c:v>
                </c:pt>
                <c:pt idx="24123">
                  <c:v>0.9607312119160456</c:v>
                </c:pt>
                <c:pt idx="24124">
                  <c:v>0.96077103827312871</c:v>
                </c:pt>
                <c:pt idx="24125">
                  <c:v>0.9608108646302117</c:v>
                </c:pt>
                <c:pt idx="24126">
                  <c:v>0.96085069098729481</c:v>
                </c:pt>
                <c:pt idx="24127">
                  <c:v>0.96089051734437803</c:v>
                </c:pt>
                <c:pt idx="24128">
                  <c:v>0.96093034370146113</c:v>
                </c:pt>
                <c:pt idx="24129">
                  <c:v>0.96097017005854424</c:v>
                </c:pt>
                <c:pt idx="24130">
                  <c:v>0.96100999641562734</c:v>
                </c:pt>
                <c:pt idx="24131">
                  <c:v>0.96104982277271034</c:v>
                </c:pt>
                <c:pt idx="24132">
                  <c:v>0.96108964912979367</c:v>
                </c:pt>
                <c:pt idx="24133">
                  <c:v>0.96112947548687666</c:v>
                </c:pt>
                <c:pt idx="24134">
                  <c:v>0.96116930184395977</c:v>
                </c:pt>
                <c:pt idx="24135">
                  <c:v>0.96120912820104287</c:v>
                </c:pt>
                <c:pt idx="24136">
                  <c:v>0.96124895455812587</c:v>
                </c:pt>
                <c:pt idx="24137">
                  <c:v>0.9612887809152092</c:v>
                </c:pt>
                <c:pt idx="24138">
                  <c:v>0.96132860727229219</c:v>
                </c:pt>
                <c:pt idx="24139">
                  <c:v>0.9613684336293753</c:v>
                </c:pt>
                <c:pt idx="24140">
                  <c:v>0.9614082599864584</c:v>
                </c:pt>
                <c:pt idx="24141">
                  <c:v>0.96144808634354151</c:v>
                </c:pt>
                <c:pt idx="24142">
                  <c:v>0.96148791270062506</c:v>
                </c:pt>
                <c:pt idx="24143">
                  <c:v>0.96152773905770816</c:v>
                </c:pt>
                <c:pt idx="24144">
                  <c:v>0.96156756541479083</c:v>
                </c:pt>
                <c:pt idx="24145">
                  <c:v>0.96160739177187393</c:v>
                </c:pt>
                <c:pt idx="24146">
                  <c:v>0.96164721812895704</c:v>
                </c:pt>
                <c:pt idx="24147">
                  <c:v>0.96168704448604059</c:v>
                </c:pt>
                <c:pt idx="24148">
                  <c:v>0.96172687084312369</c:v>
                </c:pt>
                <c:pt idx="24149">
                  <c:v>0.96176669720020636</c:v>
                </c:pt>
                <c:pt idx="24150">
                  <c:v>0.96180652355728979</c:v>
                </c:pt>
                <c:pt idx="24151">
                  <c:v>0.96184634991437312</c:v>
                </c:pt>
                <c:pt idx="24152">
                  <c:v>0.96188617627145612</c:v>
                </c:pt>
                <c:pt idx="24153">
                  <c:v>0.96192600262853922</c:v>
                </c:pt>
                <c:pt idx="24154">
                  <c:v>0.961965828985622</c:v>
                </c:pt>
                <c:pt idx="24155">
                  <c:v>0.96200565534270543</c:v>
                </c:pt>
                <c:pt idx="24156">
                  <c:v>0.96204548169978865</c:v>
                </c:pt>
                <c:pt idx="24157">
                  <c:v>0.96208530805687176</c:v>
                </c:pt>
                <c:pt idx="24158">
                  <c:v>0.96212513441395475</c:v>
                </c:pt>
                <c:pt idx="24159">
                  <c:v>0.96216496077103786</c:v>
                </c:pt>
                <c:pt idx="24160">
                  <c:v>0.96220478712812096</c:v>
                </c:pt>
                <c:pt idx="24161">
                  <c:v>0.96224461348520418</c:v>
                </c:pt>
                <c:pt idx="24162">
                  <c:v>0.96228443984228729</c:v>
                </c:pt>
                <c:pt idx="24163">
                  <c:v>0.96232426619937039</c:v>
                </c:pt>
                <c:pt idx="24164">
                  <c:v>0.96236409255645339</c:v>
                </c:pt>
                <c:pt idx="24165">
                  <c:v>0.96240391891353649</c:v>
                </c:pt>
                <c:pt idx="24166">
                  <c:v>0.96244374527061971</c:v>
                </c:pt>
                <c:pt idx="24167">
                  <c:v>0.96248357162770282</c:v>
                </c:pt>
                <c:pt idx="24168">
                  <c:v>0.96252339798478592</c:v>
                </c:pt>
                <c:pt idx="24169">
                  <c:v>0.96256322434186892</c:v>
                </c:pt>
                <c:pt idx="24170">
                  <c:v>0.96260305069895202</c:v>
                </c:pt>
                <c:pt idx="24171">
                  <c:v>0.96264287705603524</c:v>
                </c:pt>
                <c:pt idx="24172">
                  <c:v>0.96268270341311835</c:v>
                </c:pt>
                <c:pt idx="24173">
                  <c:v>0.96272252977020145</c:v>
                </c:pt>
                <c:pt idx="24174">
                  <c:v>0.96276235612728456</c:v>
                </c:pt>
                <c:pt idx="24175">
                  <c:v>0.96280218248436755</c:v>
                </c:pt>
                <c:pt idx="24176">
                  <c:v>0.96284200884145088</c:v>
                </c:pt>
                <c:pt idx="24177">
                  <c:v>0.96288183519853388</c:v>
                </c:pt>
                <c:pt idx="24178">
                  <c:v>0.96292166155561698</c:v>
                </c:pt>
                <c:pt idx="24179">
                  <c:v>0.96296148791270009</c:v>
                </c:pt>
                <c:pt idx="24180">
                  <c:v>0.96300131426978308</c:v>
                </c:pt>
                <c:pt idx="24181">
                  <c:v>0.96304114062686641</c:v>
                </c:pt>
                <c:pt idx="24182">
                  <c:v>0.96308096698394985</c:v>
                </c:pt>
                <c:pt idx="24183">
                  <c:v>0.96312079334103251</c:v>
                </c:pt>
                <c:pt idx="24184">
                  <c:v>0.96316061969811562</c:v>
                </c:pt>
                <c:pt idx="24185">
                  <c:v>0.96320044605519872</c:v>
                </c:pt>
                <c:pt idx="24186">
                  <c:v>0.96324027241228194</c:v>
                </c:pt>
                <c:pt idx="24187">
                  <c:v>0.96328009876936538</c:v>
                </c:pt>
                <c:pt idx="24188">
                  <c:v>0.96331992512644804</c:v>
                </c:pt>
                <c:pt idx="24189">
                  <c:v>0.96335975148353115</c:v>
                </c:pt>
                <c:pt idx="24190">
                  <c:v>0.96339957784061481</c:v>
                </c:pt>
                <c:pt idx="24191">
                  <c:v>0.9634394041976978</c:v>
                </c:pt>
                <c:pt idx="24192">
                  <c:v>0.96347923055478091</c:v>
                </c:pt>
                <c:pt idx="24193">
                  <c:v>0.96351905691186357</c:v>
                </c:pt>
                <c:pt idx="24194">
                  <c:v>0.96355888326894668</c:v>
                </c:pt>
                <c:pt idx="24195">
                  <c:v>0.96359870962603034</c:v>
                </c:pt>
                <c:pt idx="24196">
                  <c:v>0.96363853598311333</c:v>
                </c:pt>
                <c:pt idx="24197">
                  <c:v>0.96367836234019644</c:v>
                </c:pt>
                <c:pt idx="24198">
                  <c:v>0.96371818869727954</c:v>
                </c:pt>
                <c:pt idx="24199">
                  <c:v>0.96375801505436265</c:v>
                </c:pt>
                <c:pt idx="24200">
                  <c:v>0.96379784141144587</c:v>
                </c:pt>
                <c:pt idx="24201">
                  <c:v>0.96383766776852897</c:v>
                </c:pt>
                <c:pt idx="24202">
                  <c:v>0.96387749412561197</c:v>
                </c:pt>
                <c:pt idx="24203">
                  <c:v>0.96391732048269507</c:v>
                </c:pt>
                <c:pt idx="24204">
                  <c:v>0.96395714683977818</c:v>
                </c:pt>
                <c:pt idx="24205">
                  <c:v>0.9639969731968614</c:v>
                </c:pt>
                <c:pt idx="24206">
                  <c:v>0.9640367995539445</c:v>
                </c:pt>
                <c:pt idx="24207">
                  <c:v>0.9640766259110275</c:v>
                </c:pt>
                <c:pt idx="24208">
                  <c:v>0.9641164522681106</c:v>
                </c:pt>
                <c:pt idx="24209">
                  <c:v>0.96415627862519371</c:v>
                </c:pt>
                <c:pt idx="24210">
                  <c:v>0.96419610498227692</c:v>
                </c:pt>
                <c:pt idx="24211">
                  <c:v>0.96423593133936003</c:v>
                </c:pt>
                <c:pt idx="24212">
                  <c:v>0.96427575769644314</c:v>
                </c:pt>
                <c:pt idx="24213">
                  <c:v>0.96431558405352613</c:v>
                </c:pt>
                <c:pt idx="24214">
                  <c:v>0.96435541041060924</c:v>
                </c:pt>
                <c:pt idx="24215">
                  <c:v>0.96439523676769245</c:v>
                </c:pt>
                <c:pt idx="24216">
                  <c:v>0.96443506312477556</c:v>
                </c:pt>
                <c:pt idx="24217">
                  <c:v>0.96447488948185867</c:v>
                </c:pt>
                <c:pt idx="24218">
                  <c:v>0.96451471583894166</c:v>
                </c:pt>
                <c:pt idx="24219">
                  <c:v>0.96455454219602477</c:v>
                </c:pt>
                <c:pt idx="24220">
                  <c:v>0.96459436855310798</c:v>
                </c:pt>
                <c:pt idx="24221">
                  <c:v>0.96463419491019109</c:v>
                </c:pt>
                <c:pt idx="24222">
                  <c:v>0.9646740212672742</c:v>
                </c:pt>
                <c:pt idx="24223">
                  <c:v>0.9647138476243573</c:v>
                </c:pt>
                <c:pt idx="24224">
                  <c:v>0.9647536739814403</c:v>
                </c:pt>
                <c:pt idx="24225">
                  <c:v>0.96479350033852362</c:v>
                </c:pt>
                <c:pt idx="24226">
                  <c:v>0.96483332669560662</c:v>
                </c:pt>
                <c:pt idx="24227">
                  <c:v>0.96487315305268972</c:v>
                </c:pt>
                <c:pt idx="24228">
                  <c:v>0.96491297940977283</c:v>
                </c:pt>
                <c:pt idx="24229">
                  <c:v>0.96495280576685583</c:v>
                </c:pt>
                <c:pt idx="24230">
                  <c:v>0.96499263212393949</c:v>
                </c:pt>
                <c:pt idx="24231">
                  <c:v>0.96503245848102259</c:v>
                </c:pt>
                <c:pt idx="24232">
                  <c:v>0.96507228483810525</c:v>
                </c:pt>
                <c:pt idx="24233">
                  <c:v>0.96511211119518836</c:v>
                </c:pt>
                <c:pt idx="24234">
                  <c:v>0.96515193755227147</c:v>
                </c:pt>
                <c:pt idx="24235">
                  <c:v>0.96519176390935502</c:v>
                </c:pt>
                <c:pt idx="24236">
                  <c:v>0.96523159026643812</c:v>
                </c:pt>
                <c:pt idx="24237">
                  <c:v>0.96527141662352078</c:v>
                </c:pt>
                <c:pt idx="24238">
                  <c:v>0.96531124298060422</c:v>
                </c:pt>
                <c:pt idx="24239">
                  <c:v>0.96535106933768755</c:v>
                </c:pt>
                <c:pt idx="24240">
                  <c:v>0.96539089569477055</c:v>
                </c:pt>
                <c:pt idx="24241">
                  <c:v>0.96543072205185365</c:v>
                </c:pt>
                <c:pt idx="24242">
                  <c:v>0.96547054840893631</c:v>
                </c:pt>
                <c:pt idx="24243">
                  <c:v>0.96551037476601975</c:v>
                </c:pt>
                <c:pt idx="24244">
                  <c:v>0.96555020112310308</c:v>
                </c:pt>
                <c:pt idx="24245">
                  <c:v>0.96559002748018619</c:v>
                </c:pt>
                <c:pt idx="24246">
                  <c:v>0.96562985383726918</c:v>
                </c:pt>
                <c:pt idx="24247">
                  <c:v>0.96566968019435229</c:v>
                </c:pt>
                <c:pt idx="24248">
                  <c:v>0.96570950655143539</c:v>
                </c:pt>
                <c:pt idx="24249">
                  <c:v>0.96574933290851861</c:v>
                </c:pt>
                <c:pt idx="24250">
                  <c:v>0.96578915926560172</c:v>
                </c:pt>
                <c:pt idx="24251">
                  <c:v>0.96582898562268471</c:v>
                </c:pt>
                <c:pt idx="24252">
                  <c:v>0.96586881197976782</c:v>
                </c:pt>
                <c:pt idx="24253">
                  <c:v>0.96590863833685092</c:v>
                </c:pt>
                <c:pt idx="24254">
                  <c:v>0.96594846469393414</c:v>
                </c:pt>
                <c:pt idx="24255">
                  <c:v>0.96598829105101724</c:v>
                </c:pt>
                <c:pt idx="24256">
                  <c:v>0.96602811740810035</c:v>
                </c:pt>
                <c:pt idx="24257">
                  <c:v>0.96606794376518335</c:v>
                </c:pt>
                <c:pt idx="24258">
                  <c:v>0.96610777012226645</c:v>
                </c:pt>
                <c:pt idx="24259">
                  <c:v>0.96614759647934967</c:v>
                </c:pt>
                <c:pt idx="24260">
                  <c:v>0.96618742283643277</c:v>
                </c:pt>
                <c:pt idx="24261">
                  <c:v>0.96622724919351588</c:v>
                </c:pt>
                <c:pt idx="24262">
                  <c:v>0.96626707555059888</c:v>
                </c:pt>
                <c:pt idx="24263">
                  <c:v>0.96630690190768198</c:v>
                </c:pt>
                <c:pt idx="24264">
                  <c:v>0.9663467282647652</c:v>
                </c:pt>
                <c:pt idx="24265">
                  <c:v>0.9663865546218483</c:v>
                </c:pt>
                <c:pt idx="24266">
                  <c:v>0.96642638097893141</c:v>
                </c:pt>
                <c:pt idx="24267">
                  <c:v>0.96646620733601452</c:v>
                </c:pt>
                <c:pt idx="24268">
                  <c:v>0.96650603369309751</c:v>
                </c:pt>
                <c:pt idx="24269">
                  <c:v>0.96654586005018084</c:v>
                </c:pt>
                <c:pt idx="24270">
                  <c:v>0.96658568640726428</c:v>
                </c:pt>
                <c:pt idx="24271">
                  <c:v>0.96662551276434694</c:v>
                </c:pt>
                <c:pt idx="24272">
                  <c:v>0.96666533912143005</c:v>
                </c:pt>
                <c:pt idx="24273">
                  <c:v>0.96670516547851304</c:v>
                </c:pt>
                <c:pt idx="24274">
                  <c:v>0.96674499183559637</c:v>
                </c:pt>
                <c:pt idx="24275">
                  <c:v>0.96678481819267981</c:v>
                </c:pt>
                <c:pt idx="24276">
                  <c:v>0.96682464454976247</c:v>
                </c:pt>
                <c:pt idx="24277">
                  <c:v>0.96686447090684557</c:v>
                </c:pt>
                <c:pt idx="24278">
                  <c:v>0.96690429726392912</c:v>
                </c:pt>
                <c:pt idx="24279">
                  <c:v>0.96694412362101223</c:v>
                </c:pt>
                <c:pt idx="24280">
                  <c:v>0.96698394997809534</c:v>
                </c:pt>
                <c:pt idx="24281">
                  <c:v>0.967023776335178</c:v>
                </c:pt>
                <c:pt idx="24282">
                  <c:v>0.9670636026922611</c:v>
                </c:pt>
                <c:pt idx="24283">
                  <c:v>0.96710342904934476</c:v>
                </c:pt>
                <c:pt idx="24284">
                  <c:v>0.96714325540642776</c:v>
                </c:pt>
                <c:pt idx="24285">
                  <c:v>0.96718308176351087</c:v>
                </c:pt>
                <c:pt idx="24286">
                  <c:v>0.96722290812059397</c:v>
                </c:pt>
                <c:pt idx="24287">
                  <c:v>0.96726273447767697</c:v>
                </c:pt>
                <c:pt idx="24288">
                  <c:v>0.96730256083476029</c:v>
                </c:pt>
                <c:pt idx="24289">
                  <c:v>0.96734238719184329</c:v>
                </c:pt>
                <c:pt idx="24290">
                  <c:v>0.9673822135489264</c:v>
                </c:pt>
                <c:pt idx="24291">
                  <c:v>0.9674220399060095</c:v>
                </c:pt>
                <c:pt idx="24292">
                  <c:v>0.96746186626309261</c:v>
                </c:pt>
                <c:pt idx="24293">
                  <c:v>0.96750169262017582</c:v>
                </c:pt>
                <c:pt idx="24294">
                  <c:v>0.96754151897725893</c:v>
                </c:pt>
                <c:pt idx="24295">
                  <c:v>0.96758134533434192</c:v>
                </c:pt>
                <c:pt idx="24296">
                  <c:v>0.96762117169142503</c:v>
                </c:pt>
                <c:pt idx="24297">
                  <c:v>0.96766099804850814</c:v>
                </c:pt>
                <c:pt idx="24298">
                  <c:v>0.96770082440559135</c:v>
                </c:pt>
                <c:pt idx="24299">
                  <c:v>0.96774065076267446</c:v>
                </c:pt>
                <c:pt idx="24300">
                  <c:v>0.96778047711975745</c:v>
                </c:pt>
                <c:pt idx="24301">
                  <c:v>0.96782030347684056</c:v>
                </c:pt>
                <c:pt idx="24302">
                  <c:v>0.96786012983392367</c:v>
                </c:pt>
                <c:pt idx="24303">
                  <c:v>0.96789995619100688</c:v>
                </c:pt>
                <c:pt idx="24304">
                  <c:v>0.96793978254808999</c:v>
                </c:pt>
                <c:pt idx="24305">
                  <c:v>0.96797960890517309</c:v>
                </c:pt>
                <c:pt idx="24306">
                  <c:v>0.96801943526225609</c:v>
                </c:pt>
                <c:pt idx="24307">
                  <c:v>0.9680592616193392</c:v>
                </c:pt>
                <c:pt idx="24308">
                  <c:v>0.96809908797642241</c:v>
                </c:pt>
                <c:pt idx="24309">
                  <c:v>0.96813891433350552</c:v>
                </c:pt>
                <c:pt idx="24310">
                  <c:v>0.96817874069058862</c:v>
                </c:pt>
                <c:pt idx="24311">
                  <c:v>0.96821856704767162</c:v>
                </c:pt>
                <c:pt idx="24312">
                  <c:v>0.96825839340475472</c:v>
                </c:pt>
                <c:pt idx="24313">
                  <c:v>0.96829821976183794</c:v>
                </c:pt>
                <c:pt idx="24314">
                  <c:v>0.96833804611892105</c:v>
                </c:pt>
                <c:pt idx="24315">
                  <c:v>0.96837787247600415</c:v>
                </c:pt>
                <c:pt idx="24316">
                  <c:v>0.96841769883308726</c:v>
                </c:pt>
                <c:pt idx="24317">
                  <c:v>0.96845752519017025</c:v>
                </c:pt>
                <c:pt idx="24318">
                  <c:v>0.96849735154725392</c:v>
                </c:pt>
                <c:pt idx="24319">
                  <c:v>0.96853717790433702</c:v>
                </c:pt>
                <c:pt idx="24320">
                  <c:v>0.96857700426141968</c:v>
                </c:pt>
                <c:pt idx="24321">
                  <c:v>0.96861683061850279</c:v>
                </c:pt>
                <c:pt idx="24322">
                  <c:v>0.96865665697558578</c:v>
                </c:pt>
                <c:pt idx="24323">
                  <c:v>0.96869648333266944</c:v>
                </c:pt>
                <c:pt idx="24324">
                  <c:v>0.96873630968975255</c:v>
                </c:pt>
                <c:pt idx="24325">
                  <c:v>0.96877613604683521</c:v>
                </c:pt>
                <c:pt idx="24326">
                  <c:v>0.96881596240391865</c:v>
                </c:pt>
                <c:pt idx="24327">
                  <c:v>0.96885578876100198</c:v>
                </c:pt>
                <c:pt idx="24328">
                  <c:v>0.96889561511808497</c:v>
                </c:pt>
                <c:pt idx="24329">
                  <c:v>0.96893544147516808</c:v>
                </c:pt>
                <c:pt idx="24330">
                  <c:v>0.96897526783225074</c:v>
                </c:pt>
                <c:pt idx="24331">
                  <c:v>0.96901509418933418</c:v>
                </c:pt>
                <c:pt idx="24332">
                  <c:v>0.96905492054641751</c:v>
                </c:pt>
                <c:pt idx="24333">
                  <c:v>0.9690947469035005</c:v>
                </c:pt>
                <c:pt idx="24334">
                  <c:v>0.96913457326058361</c:v>
                </c:pt>
                <c:pt idx="24335">
                  <c:v>0.96917439961766672</c:v>
                </c:pt>
                <c:pt idx="24336">
                  <c:v>0.96921422597474971</c:v>
                </c:pt>
                <c:pt idx="24337">
                  <c:v>0.96925405233183304</c:v>
                </c:pt>
                <c:pt idx="24338">
                  <c:v>0.96929387868891614</c:v>
                </c:pt>
                <c:pt idx="24339">
                  <c:v>0.96933370504599914</c:v>
                </c:pt>
                <c:pt idx="24340">
                  <c:v>0.96937353140308224</c:v>
                </c:pt>
                <c:pt idx="24341">
                  <c:v>0.96941335776016535</c:v>
                </c:pt>
                <c:pt idx="24342">
                  <c:v>0.96945318411724857</c:v>
                </c:pt>
                <c:pt idx="24343">
                  <c:v>0.96949301047433167</c:v>
                </c:pt>
                <c:pt idx="24344">
                  <c:v>0.96953283683141467</c:v>
                </c:pt>
                <c:pt idx="24345">
                  <c:v>0.96957266318849777</c:v>
                </c:pt>
                <c:pt idx="24346">
                  <c:v>0.96961248954558088</c:v>
                </c:pt>
                <c:pt idx="24347">
                  <c:v>0.9696523159026641</c:v>
                </c:pt>
                <c:pt idx="24348">
                  <c:v>0.9696921422597472</c:v>
                </c:pt>
                <c:pt idx="24349">
                  <c:v>0.96973196861683031</c:v>
                </c:pt>
                <c:pt idx="24350">
                  <c:v>0.9697717949739133</c:v>
                </c:pt>
                <c:pt idx="24351">
                  <c:v>0.96981162133099641</c:v>
                </c:pt>
                <c:pt idx="24352">
                  <c:v>0.96985144768807963</c:v>
                </c:pt>
                <c:pt idx="24353">
                  <c:v>0.96989127404516273</c:v>
                </c:pt>
                <c:pt idx="24354">
                  <c:v>0.96993110040224584</c:v>
                </c:pt>
                <c:pt idx="24355">
                  <c:v>0.96997092675932883</c:v>
                </c:pt>
                <c:pt idx="24356">
                  <c:v>0.97001075311641194</c:v>
                </c:pt>
                <c:pt idx="24357">
                  <c:v>0.97005057947349516</c:v>
                </c:pt>
                <c:pt idx="24358">
                  <c:v>0.97009040583057859</c:v>
                </c:pt>
                <c:pt idx="24359">
                  <c:v>0.97013023218766137</c:v>
                </c:pt>
                <c:pt idx="24360">
                  <c:v>0.97017005854474447</c:v>
                </c:pt>
                <c:pt idx="24361">
                  <c:v>0.97020988490182747</c:v>
                </c:pt>
                <c:pt idx="24362">
                  <c:v>0.9702497112589108</c:v>
                </c:pt>
                <c:pt idx="24363">
                  <c:v>0.97028953761599424</c:v>
                </c:pt>
                <c:pt idx="24364">
                  <c:v>0.9703293639730769</c:v>
                </c:pt>
                <c:pt idx="24365">
                  <c:v>0.97036919033016</c:v>
                </c:pt>
                <c:pt idx="24366">
                  <c:v>0.97040901668724355</c:v>
                </c:pt>
                <c:pt idx="24367">
                  <c:v>0.97044884304432666</c:v>
                </c:pt>
                <c:pt idx="24368">
                  <c:v>0.97048866940140976</c:v>
                </c:pt>
                <c:pt idx="24369">
                  <c:v>0.97052849575849243</c:v>
                </c:pt>
                <c:pt idx="24370">
                  <c:v>0.97056832211557553</c:v>
                </c:pt>
                <c:pt idx="24371">
                  <c:v>0.97060814847265908</c:v>
                </c:pt>
                <c:pt idx="24372">
                  <c:v>0.97064797482974219</c:v>
                </c:pt>
                <c:pt idx="24373">
                  <c:v>0.97068780118682529</c:v>
                </c:pt>
                <c:pt idx="24374">
                  <c:v>0.9707276275439084</c:v>
                </c:pt>
                <c:pt idx="24375">
                  <c:v>0.97076745390099139</c:v>
                </c:pt>
                <c:pt idx="24376">
                  <c:v>0.97080728025807472</c:v>
                </c:pt>
                <c:pt idx="24377">
                  <c:v>0.97084710661515772</c:v>
                </c:pt>
                <c:pt idx="24378">
                  <c:v>0.97088693297224082</c:v>
                </c:pt>
                <c:pt idx="24379">
                  <c:v>0.97092675932932393</c:v>
                </c:pt>
                <c:pt idx="24380">
                  <c:v>0.97096658568640692</c:v>
                </c:pt>
                <c:pt idx="24381">
                  <c:v>0.97100641204349025</c:v>
                </c:pt>
                <c:pt idx="24382">
                  <c:v>0.97104623840057325</c:v>
                </c:pt>
                <c:pt idx="24383">
                  <c:v>0.97108606475765635</c:v>
                </c:pt>
                <c:pt idx="24384">
                  <c:v>0.97112589111473946</c:v>
                </c:pt>
                <c:pt idx="24385">
                  <c:v>0.97116571747182256</c:v>
                </c:pt>
                <c:pt idx="24386">
                  <c:v>0.97120554382890578</c:v>
                </c:pt>
                <c:pt idx="24387">
                  <c:v>0.97124537018598889</c:v>
                </c:pt>
                <c:pt idx="24388">
                  <c:v>0.97128519654307188</c:v>
                </c:pt>
                <c:pt idx="24389">
                  <c:v>0.97132502290015499</c:v>
                </c:pt>
                <c:pt idx="24390">
                  <c:v>0.97136484925723809</c:v>
                </c:pt>
                <c:pt idx="24391">
                  <c:v>0.97140467561432131</c:v>
                </c:pt>
                <c:pt idx="24392">
                  <c:v>0.97144450197140442</c:v>
                </c:pt>
                <c:pt idx="24393">
                  <c:v>0.97148432832848741</c:v>
                </c:pt>
                <c:pt idx="24394">
                  <c:v>0.97152415468557052</c:v>
                </c:pt>
                <c:pt idx="24395">
                  <c:v>0.97156398104265362</c:v>
                </c:pt>
                <c:pt idx="24396">
                  <c:v>0.97160380739973684</c:v>
                </c:pt>
                <c:pt idx="24397">
                  <c:v>0.97164363375681995</c:v>
                </c:pt>
                <c:pt idx="24398">
                  <c:v>0.97168346011390305</c:v>
                </c:pt>
                <c:pt idx="24399">
                  <c:v>0.97172328647098605</c:v>
                </c:pt>
                <c:pt idx="24400">
                  <c:v>0.97176311282806915</c:v>
                </c:pt>
                <c:pt idx="24401">
                  <c:v>0.97180293918515237</c:v>
                </c:pt>
                <c:pt idx="24402">
                  <c:v>0.97184276554223548</c:v>
                </c:pt>
                <c:pt idx="24403">
                  <c:v>0.97188259189931858</c:v>
                </c:pt>
                <c:pt idx="24404">
                  <c:v>0.97192241825640158</c:v>
                </c:pt>
                <c:pt idx="24405">
                  <c:v>0.97196224461348468</c:v>
                </c:pt>
                <c:pt idx="24406">
                  <c:v>0.97200207097056834</c:v>
                </c:pt>
                <c:pt idx="24407">
                  <c:v>0.97204189732765134</c:v>
                </c:pt>
                <c:pt idx="24408">
                  <c:v>0.97208172368473411</c:v>
                </c:pt>
                <c:pt idx="24409">
                  <c:v>0.97212155004181722</c:v>
                </c:pt>
                <c:pt idx="24410">
                  <c:v>0.97216137639890021</c:v>
                </c:pt>
                <c:pt idx="24411">
                  <c:v>0.97220120275598387</c:v>
                </c:pt>
                <c:pt idx="24412">
                  <c:v>0.97224102911306698</c:v>
                </c:pt>
                <c:pt idx="24413">
                  <c:v>0.97228085547014964</c:v>
                </c:pt>
                <c:pt idx="24414">
                  <c:v>0.97232068182723308</c:v>
                </c:pt>
                <c:pt idx="24415">
                  <c:v>0.9723605081843163</c:v>
                </c:pt>
                <c:pt idx="24416">
                  <c:v>0.9724003345413994</c:v>
                </c:pt>
                <c:pt idx="24417">
                  <c:v>0.97244016089848251</c:v>
                </c:pt>
                <c:pt idx="24418">
                  <c:v>0.97247998725556517</c:v>
                </c:pt>
                <c:pt idx="24419">
                  <c:v>0.97251981361264861</c:v>
                </c:pt>
                <c:pt idx="24420">
                  <c:v>0.97255963996973194</c:v>
                </c:pt>
                <c:pt idx="24421">
                  <c:v>0.97259946632681493</c:v>
                </c:pt>
                <c:pt idx="24422">
                  <c:v>0.97263929268389804</c:v>
                </c:pt>
                <c:pt idx="24423">
                  <c:v>0.97267911904098114</c:v>
                </c:pt>
                <c:pt idx="24424">
                  <c:v>0.97271894539806414</c:v>
                </c:pt>
                <c:pt idx="24425">
                  <c:v>0.97275877175514747</c:v>
                </c:pt>
                <c:pt idx="24426">
                  <c:v>0.97279859811223046</c:v>
                </c:pt>
                <c:pt idx="24427">
                  <c:v>0.97283842446931357</c:v>
                </c:pt>
                <c:pt idx="24428">
                  <c:v>0.97287825082639667</c:v>
                </c:pt>
                <c:pt idx="24429">
                  <c:v>0.97291807718347967</c:v>
                </c:pt>
                <c:pt idx="24430">
                  <c:v>0.972957903540563</c:v>
                </c:pt>
                <c:pt idx="24431">
                  <c:v>0.9729977298976461</c:v>
                </c:pt>
                <c:pt idx="24432">
                  <c:v>0.9730375562547291</c:v>
                </c:pt>
                <c:pt idx="24433">
                  <c:v>0.9730773826118122</c:v>
                </c:pt>
                <c:pt idx="24434">
                  <c:v>0.97311720896889531</c:v>
                </c:pt>
                <c:pt idx="24435">
                  <c:v>0.97315703532597853</c:v>
                </c:pt>
                <c:pt idx="24436">
                  <c:v>0.97319686168306163</c:v>
                </c:pt>
                <c:pt idx="24437">
                  <c:v>0.97323668804014463</c:v>
                </c:pt>
                <c:pt idx="24438">
                  <c:v>0.97327651439722773</c:v>
                </c:pt>
                <c:pt idx="24439">
                  <c:v>0.97331634075431084</c:v>
                </c:pt>
                <c:pt idx="24440">
                  <c:v>0.97335616711139405</c:v>
                </c:pt>
                <c:pt idx="24441">
                  <c:v>0.97339599346847716</c:v>
                </c:pt>
                <c:pt idx="24442">
                  <c:v>0.97343581982556027</c:v>
                </c:pt>
                <c:pt idx="24443">
                  <c:v>0.97347564618264326</c:v>
                </c:pt>
                <c:pt idx="24444">
                  <c:v>0.97351547253972637</c:v>
                </c:pt>
                <c:pt idx="24445">
                  <c:v>0.97355529889680958</c:v>
                </c:pt>
                <c:pt idx="24446">
                  <c:v>0.97359512525389302</c:v>
                </c:pt>
                <c:pt idx="24447">
                  <c:v>0.9736349516109758</c:v>
                </c:pt>
                <c:pt idx="24448">
                  <c:v>0.97367477796805879</c:v>
                </c:pt>
                <c:pt idx="24449">
                  <c:v>0.9737146043251419</c:v>
                </c:pt>
                <c:pt idx="24450">
                  <c:v>0.97375443068222511</c:v>
                </c:pt>
                <c:pt idx="24451">
                  <c:v>0.97379425703930855</c:v>
                </c:pt>
                <c:pt idx="24452">
                  <c:v>0.97383408339639133</c:v>
                </c:pt>
                <c:pt idx="24453">
                  <c:v>0.97387390975347443</c:v>
                </c:pt>
                <c:pt idx="24454">
                  <c:v>0.97391373611055787</c:v>
                </c:pt>
                <c:pt idx="24455">
                  <c:v>0.97395356246764109</c:v>
                </c:pt>
                <c:pt idx="24456">
                  <c:v>0.97399338882472419</c:v>
                </c:pt>
                <c:pt idx="24457">
                  <c:v>0.97403321518180686</c:v>
                </c:pt>
                <c:pt idx="24458">
                  <c:v>0.97407304153888996</c:v>
                </c:pt>
                <c:pt idx="24459">
                  <c:v>0.9741128678959734</c:v>
                </c:pt>
                <c:pt idx="24460">
                  <c:v>0.97415269425305662</c:v>
                </c:pt>
                <c:pt idx="24461">
                  <c:v>0.97419252061013972</c:v>
                </c:pt>
                <c:pt idx="24462">
                  <c:v>0.97423234696722272</c:v>
                </c:pt>
                <c:pt idx="24463">
                  <c:v>0.97427217332430582</c:v>
                </c:pt>
                <c:pt idx="24464">
                  <c:v>0.97431199968138893</c:v>
                </c:pt>
                <c:pt idx="24465">
                  <c:v>0.97435182603847215</c:v>
                </c:pt>
                <c:pt idx="24466">
                  <c:v>0.97439165239555525</c:v>
                </c:pt>
                <c:pt idx="24467">
                  <c:v>0.97443147875263836</c:v>
                </c:pt>
                <c:pt idx="24468">
                  <c:v>0.97447130510972135</c:v>
                </c:pt>
                <c:pt idx="24469">
                  <c:v>0.97451113146680446</c:v>
                </c:pt>
                <c:pt idx="24470">
                  <c:v>0.97455095782388768</c:v>
                </c:pt>
                <c:pt idx="24471">
                  <c:v>0.97459078418097078</c:v>
                </c:pt>
                <c:pt idx="24472">
                  <c:v>0.97463061053805389</c:v>
                </c:pt>
                <c:pt idx="24473">
                  <c:v>0.97467043689513688</c:v>
                </c:pt>
                <c:pt idx="24474">
                  <c:v>0.97471026325221999</c:v>
                </c:pt>
                <c:pt idx="24475">
                  <c:v>0.97475008960930321</c:v>
                </c:pt>
                <c:pt idx="24476">
                  <c:v>0.97478991596638631</c:v>
                </c:pt>
                <c:pt idx="24477">
                  <c:v>0.97482974232346942</c:v>
                </c:pt>
                <c:pt idx="24478">
                  <c:v>0.97486956868055252</c:v>
                </c:pt>
                <c:pt idx="24479">
                  <c:v>0.97490939503763552</c:v>
                </c:pt>
                <c:pt idx="24480">
                  <c:v>0.97494922139471885</c:v>
                </c:pt>
                <c:pt idx="24481">
                  <c:v>0.97498904775180184</c:v>
                </c:pt>
                <c:pt idx="24482">
                  <c:v>0.97502887410888495</c:v>
                </c:pt>
                <c:pt idx="24483">
                  <c:v>0.97506870046596805</c:v>
                </c:pt>
                <c:pt idx="24484">
                  <c:v>0.97510852682305105</c:v>
                </c:pt>
                <c:pt idx="24485">
                  <c:v>0.97514835318013438</c:v>
                </c:pt>
                <c:pt idx="24486">
                  <c:v>0.97518817953721781</c:v>
                </c:pt>
                <c:pt idx="24487">
                  <c:v>0.97522800589430048</c:v>
                </c:pt>
                <c:pt idx="24488">
                  <c:v>0.97526783225138358</c:v>
                </c:pt>
                <c:pt idx="24489">
                  <c:v>0.97530765860846669</c:v>
                </c:pt>
                <c:pt idx="24490">
                  <c:v>0.9753474849655499</c:v>
                </c:pt>
                <c:pt idx="24491">
                  <c:v>0.97538731132263334</c:v>
                </c:pt>
                <c:pt idx="24492">
                  <c:v>0.97542713767971601</c:v>
                </c:pt>
                <c:pt idx="24493">
                  <c:v>0.97546696403679911</c:v>
                </c:pt>
                <c:pt idx="24494">
                  <c:v>0.97550679039388277</c:v>
                </c:pt>
                <c:pt idx="24495">
                  <c:v>0.97554661675096577</c:v>
                </c:pt>
                <c:pt idx="24496">
                  <c:v>0.97558644310804887</c:v>
                </c:pt>
                <c:pt idx="24497">
                  <c:v>0.97562626946513153</c:v>
                </c:pt>
                <c:pt idx="24498">
                  <c:v>0.97566609582221464</c:v>
                </c:pt>
                <c:pt idx="24499">
                  <c:v>0.9757059221792983</c:v>
                </c:pt>
                <c:pt idx="24500">
                  <c:v>0.9757457485363813</c:v>
                </c:pt>
                <c:pt idx="24501">
                  <c:v>0.9757855748934644</c:v>
                </c:pt>
                <c:pt idx="24502">
                  <c:v>0.97582540125054751</c:v>
                </c:pt>
                <c:pt idx="24503">
                  <c:v>0.97586522760763061</c:v>
                </c:pt>
                <c:pt idx="24504">
                  <c:v>0.97590505396471383</c:v>
                </c:pt>
                <c:pt idx="24505">
                  <c:v>0.97594488032179694</c:v>
                </c:pt>
                <c:pt idx="24506">
                  <c:v>0.97598470667887993</c:v>
                </c:pt>
                <c:pt idx="24507">
                  <c:v>0.97602453303596304</c:v>
                </c:pt>
                <c:pt idx="24508">
                  <c:v>0.97606435939304614</c:v>
                </c:pt>
                <c:pt idx="24509">
                  <c:v>0.97610418575012936</c:v>
                </c:pt>
                <c:pt idx="24510">
                  <c:v>0.97614401210721247</c:v>
                </c:pt>
                <c:pt idx="24511">
                  <c:v>0.97618383846429546</c:v>
                </c:pt>
                <c:pt idx="24512">
                  <c:v>0.97622366482137857</c:v>
                </c:pt>
                <c:pt idx="24513">
                  <c:v>0.97626349117846167</c:v>
                </c:pt>
                <c:pt idx="24514">
                  <c:v>0.97630331753554489</c:v>
                </c:pt>
                <c:pt idx="24515">
                  <c:v>0.976343143892628</c:v>
                </c:pt>
                <c:pt idx="24516">
                  <c:v>0.9763829702497111</c:v>
                </c:pt>
                <c:pt idx="24517">
                  <c:v>0.9764227966067941</c:v>
                </c:pt>
                <c:pt idx="24518">
                  <c:v>0.9764626229638772</c:v>
                </c:pt>
                <c:pt idx="24519">
                  <c:v>0.97650244932096042</c:v>
                </c:pt>
                <c:pt idx="24520">
                  <c:v>0.97654227567804353</c:v>
                </c:pt>
                <c:pt idx="24521">
                  <c:v>0.97658210203512663</c:v>
                </c:pt>
                <c:pt idx="24522">
                  <c:v>0.97662192839220963</c:v>
                </c:pt>
                <c:pt idx="24523">
                  <c:v>0.97666175474929273</c:v>
                </c:pt>
                <c:pt idx="24524">
                  <c:v>0.97670158110637606</c:v>
                </c:pt>
                <c:pt idx="24525">
                  <c:v>0.97674140746345905</c:v>
                </c:pt>
                <c:pt idx="24526">
                  <c:v>0.97678123382054216</c:v>
                </c:pt>
                <c:pt idx="24527">
                  <c:v>0.97682106017762527</c:v>
                </c:pt>
                <c:pt idx="24528">
                  <c:v>0.97686088653470826</c:v>
                </c:pt>
                <c:pt idx="24529">
                  <c:v>0.97690071289179159</c:v>
                </c:pt>
                <c:pt idx="24530">
                  <c:v>0.97694053924887458</c:v>
                </c:pt>
                <c:pt idx="24531">
                  <c:v>0.97698036560595769</c:v>
                </c:pt>
                <c:pt idx="24532">
                  <c:v>0.9770201919630408</c:v>
                </c:pt>
                <c:pt idx="24533">
                  <c:v>0.97706001832012379</c:v>
                </c:pt>
                <c:pt idx="24534">
                  <c:v>0.97709984467720745</c:v>
                </c:pt>
                <c:pt idx="24535">
                  <c:v>0.97713967103429056</c:v>
                </c:pt>
                <c:pt idx="24536">
                  <c:v>0.97717949739137322</c:v>
                </c:pt>
                <c:pt idx="24537">
                  <c:v>0.97721932374845633</c:v>
                </c:pt>
                <c:pt idx="24538">
                  <c:v>0.97725915010553943</c:v>
                </c:pt>
                <c:pt idx="24539">
                  <c:v>0.97729897646262298</c:v>
                </c:pt>
                <c:pt idx="24540">
                  <c:v>0.97733880281970609</c:v>
                </c:pt>
                <c:pt idx="24541">
                  <c:v>0.97737862917678875</c:v>
                </c:pt>
                <c:pt idx="24542">
                  <c:v>0.97741845553387219</c:v>
                </c:pt>
                <c:pt idx="24543">
                  <c:v>0.97745828189095552</c:v>
                </c:pt>
                <c:pt idx="24544">
                  <c:v>0.97749810824803851</c:v>
                </c:pt>
                <c:pt idx="24545">
                  <c:v>0.97753793460512162</c:v>
                </c:pt>
                <c:pt idx="24546">
                  <c:v>0.97757776096220439</c:v>
                </c:pt>
                <c:pt idx="24547">
                  <c:v>0.97761758731928783</c:v>
                </c:pt>
                <c:pt idx="24548">
                  <c:v>0.97765741367637105</c:v>
                </c:pt>
                <c:pt idx="24549">
                  <c:v>0.97769724003345415</c:v>
                </c:pt>
                <c:pt idx="24550">
                  <c:v>0.97773706639053715</c:v>
                </c:pt>
                <c:pt idx="24551">
                  <c:v>0.97777689274762025</c:v>
                </c:pt>
                <c:pt idx="24552">
                  <c:v>0.97781671910470336</c:v>
                </c:pt>
                <c:pt idx="24553">
                  <c:v>0.97785654546178657</c:v>
                </c:pt>
                <c:pt idx="24554">
                  <c:v>0.97789637181886968</c:v>
                </c:pt>
                <c:pt idx="24555">
                  <c:v>0.97793619817595268</c:v>
                </c:pt>
                <c:pt idx="24556">
                  <c:v>0.97797602453303578</c:v>
                </c:pt>
                <c:pt idx="24557">
                  <c:v>0.97801585089011889</c:v>
                </c:pt>
                <c:pt idx="24558">
                  <c:v>0.9780556772472021</c:v>
                </c:pt>
                <c:pt idx="24559">
                  <c:v>0.97809550360428521</c:v>
                </c:pt>
                <c:pt idx="24560">
                  <c:v>0.97813532996136832</c:v>
                </c:pt>
                <c:pt idx="24561">
                  <c:v>0.97817515631845131</c:v>
                </c:pt>
                <c:pt idx="24562">
                  <c:v>0.97821498267553442</c:v>
                </c:pt>
                <c:pt idx="24563">
                  <c:v>0.97825480903261763</c:v>
                </c:pt>
                <c:pt idx="24564">
                  <c:v>0.97829463538970074</c:v>
                </c:pt>
                <c:pt idx="24565">
                  <c:v>0.97833446174678385</c:v>
                </c:pt>
                <c:pt idx="24566">
                  <c:v>0.97837428810386684</c:v>
                </c:pt>
                <c:pt idx="24567">
                  <c:v>0.97841411446094995</c:v>
                </c:pt>
                <c:pt idx="24568">
                  <c:v>0.97845394081803316</c:v>
                </c:pt>
                <c:pt idx="24569">
                  <c:v>0.97849376717511627</c:v>
                </c:pt>
                <c:pt idx="24570">
                  <c:v>0.97853359353219937</c:v>
                </c:pt>
                <c:pt idx="24571">
                  <c:v>0.97857341988928248</c:v>
                </c:pt>
                <c:pt idx="24572">
                  <c:v>0.97861324624636548</c:v>
                </c:pt>
                <c:pt idx="24573">
                  <c:v>0.9786530726034488</c:v>
                </c:pt>
                <c:pt idx="24574">
                  <c:v>0.97869289896053224</c:v>
                </c:pt>
                <c:pt idx="24575">
                  <c:v>0.9787327253176149</c:v>
                </c:pt>
                <c:pt idx="24576">
                  <c:v>0.97877255167469801</c:v>
                </c:pt>
                <c:pt idx="24577">
                  <c:v>0.97881237803178101</c:v>
                </c:pt>
                <c:pt idx="24578">
                  <c:v>0.97885220438886433</c:v>
                </c:pt>
                <c:pt idx="24579">
                  <c:v>0.97889203074594777</c:v>
                </c:pt>
                <c:pt idx="24580">
                  <c:v>0.97893185710303043</c:v>
                </c:pt>
                <c:pt idx="24581">
                  <c:v>0.97897168346011354</c:v>
                </c:pt>
                <c:pt idx="24582">
                  <c:v>0.97901150981719709</c:v>
                </c:pt>
                <c:pt idx="24583">
                  <c:v>0.9790513361742802</c:v>
                </c:pt>
                <c:pt idx="24584">
                  <c:v>0.9790911625313633</c:v>
                </c:pt>
                <c:pt idx="24585">
                  <c:v>0.97913098888844596</c:v>
                </c:pt>
                <c:pt idx="24586">
                  <c:v>0.97917081524552907</c:v>
                </c:pt>
                <c:pt idx="24587">
                  <c:v>0.97921064160261273</c:v>
                </c:pt>
                <c:pt idx="24588">
                  <c:v>0.97925046795969573</c:v>
                </c:pt>
                <c:pt idx="24589">
                  <c:v>0.97929029431677883</c:v>
                </c:pt>
                <c:pt idx="24590">
                  <c:v>0.97933012067386194</c:v>
                </c:pt>
                <c:pt idx="24591">
                  <c:v>0.97936994703094493</c:v>
                </c:pt>
                <c:pt idx="24592">
                  <c:v>0.97940977338802826</c:v>
                </c:pt>
                <c:pt idx="24593">
                  <c:v>0.97944959974511125</c:v>
                </c:pt>
                <c:pt idx="24594">
                  <c:v>0.97948942610219436</c:v>
                </c:pt>
                <c:pt idx="24595">
                  <c:v>0.97952925245927747</c:v>
                </c:pt>
                <c:pt idx="24596">
                  <c:v>0.97956907881636057</c:v>
                </c:pt>
                <c:pt idx="24597">
                  <c:v>0.97960890517344379</c:v>
                </c:pt>
                <c:pt idx="24598">
                  <c:v>0.9796487315305269</c:v>
                </c:pt>
                <c:pt idx="24599">
                  <c:v>0.97968855788760989</c:v>
                </c:pt>
                <c:pt idx="24600">
                  <c:v>0.979728384244693</c:v>
                </c:pt>
                <c:pt idx="24601">
                  <c:v>0.9797682106017761</c:v>
                </c:pt>
                <c:pt idx="24602">
                  <c:v>0.97980803695885932</c:v>
                </c:pt>
                <c:pt idx="24603">
                  <c:v>0.97984786331594242</c:v>
                </c:pt>
                <c:pt idx="24604">
                  <c:v>0.97988768967302542</c:v>
                </c:pt>
                <c:pt idx="24605">
                  <c:v>0.97992751603010853</c:v>
                </c:pt>
                <c:pt idx="24606">
                  <c:v>0.97996734238719163</c:v>
                </c:pt>
                <c:pt idx="24607">
                  <c:v>0.98000716874427485</c:v>
                </c:pt>
                <c:pt idx="24608">
                  <c:v>0.98004699510135795</c:v>
                </c:pt>
                <c:pt idx="24609">
                  <c:v>0.98008682145844106</c:v>
                </c:pt>
                <c:pt idx="24610">
                  <c:v>0.98012664781552405</c:v>
                </c:pt>
                <c:pt idx="24611">
                  <c:v>0.98016647417260716</c:v>
                </c:pt>
                <c:pt idx="24612">
                  <c:v>0.98020630052969038</c:v>
                </c:pt>
                <c:pt idx="24613">
                  <c:v>0.98024612688677348</c:v>
                </c:pt>
                <c:pt idx="24614">
                  <c:v>0.98028595324385659</c:v>
                </c:pt>
                <c:pt idx="24615">
                  <c:v>0.98032577960093958</c:v>
                </c:pt>
                <c:pt idx="24616">
                  <c:v>0.98036560595802269</c:v>
                </c:pt>
                <c:pt idx="24617">
                  <c:v>0.98040543231510602</c:v>
                </c:pt>
                <c:pt idx="24618">
                  <c:v>0.98044525867218901</c:v>
                </c:pt>
                <c:pt idx="24619">
                  <c:v>0.98048508502927212</c:v>
                </c:pt>
                <c:pt idx="24620">
                  <c:v>0.98052491138635522</c:v>
                </c:pt>
                <c:pt idx="24621">
                  <c:v>0.98056473774343822</c:v>
                </c:pt>
                <c:pt idx="24622">
                  <c:v>0.98060456410052188</c:v>
                </c:pt>
                <c:pt idx="24623">
                  <c:v>0.98064439045760499</c:v>
                </c:pt>
                <c:pt idx="24624">
                  <c:v>0.98068421681468765</c:v>
                </c:pt>
                <c:pt idx="24625">
                  <c:v>0.98072404317177075</c:v>
                </c:pt>
                <c:pt idx="24626">
                  <c:v>0.98076386952885386</c:v>
                </c:pt>
                <c:pt idx="24627">
                  <c:v>0.98080369588593741</c:v>
                </c:pt>
                <c:pt idx="24628">
                  <c:v>0.98084352224302052</c:v>
                </c:pt>
                <c:pt idx="24629">
                  <c:v>0.98088334860010318</c:v>
                </c:pt>
                <c:pt idx="24630">
                  <c:v>0.98092317495718662</c:v>
                </c:pt>
                <c:pt idx="24631">
                  <c:v>0.98096300131426994</c:v>
                </c:pt>
                <c:pt idx="24632">
                  <c:v>0.98100282767135294</c:v>
                </c:pt>
                <c:pt idx="24633">
                  <c:v>0.98104265402843605</c:v>
                </c:pt>
                <c:pt idx="24634">
                  <c:v>0.98108248038551871</c:v>
                </c:pt>
                <c:pt idx="24635">
                  <c:v>0.98112230674260215</c:v>
                </c:pt>
                <c:pt idx="24636">
                  <c:v>0.98116213309968547</c:v>
                </c:pt>
                <c:pt idx="24637">
                  <c:v>0.98120195945676847</c:v>
                </c:pt>
                <c:pt idx="24638">
                  <c:v>0.98124178581385157</c:v>
                </c:pt>
                <c:pt idx="24639">
                  <c:v>0.98128161217093468</c:v>
                </c:pt>
                <c:pt idx="24640">
                  <c:v>0.98132143852801779</c:v>
                </c:pt>
                <c:pt idx="24641">
                  <c:v>0.981361264885101</c:v>
                </c:pt>
                <c:pt idx="24642">
                  <c:v>0.98140109124218411</c:v>
                </c:pt>
                <c:pt idx="24643">
                  <c:v>0.9814409175992671</c:v>
                </c:pt>
                <c:pt idx="24644">
                  <c:v>0.98148074395635021</c:v>
                </c:pt>
                <c:pt idx="24645">
                  <c:v>0.98152057031343332</c:v>
                </c:pt>
                <c:pt idx="24646">
                  <c:v>0.98156039667051653</c:v>
                </c:pt>
                <c:pt idx="24647">
                  <c:v>0.98160022302759964</c:v>
                </c:pt>
                <c:pt idx="24648">
                  <c:v>0.98164004938468263</c:v>
                </c:pt>
                <c:pt idx="24649">
                  <c:v>0.98167987574176574</c:v>
                </c:pt>
                <c:pt idx="24650">
                  <c:v>0.98171970209884885</c:v>
                </c:pt>
                <c:pt idx="24651">
                  <c:v>0.98175952845593206</c:v>
                </c:pt>
                <c:pt idx="24652">
                  <c:v>0.98179935481301517</c:v>
                </c:pt>
                <c:pt idx="24653">
                  <c:v>0.98183918117009827</c:v>
                </c:pt>
                <c:pt idx="24654">
                  <c:v>0.98187900752718127</c:v>
                </c:pt>
                <c:pt idx="24655">
                  <c:v>0.98191883388426437</c:v>
                </c:pt>
                <c:pt idx="24656">
                  <c:v>0.98195866024134759</c:v>
                </c:pt>
                <c:pt idx="24657">
                  <c:v>0.9819984865984307</c:v>
                </c:pt>
                <c:pt idx="24658">
                  <c:v>0.9820383129555138</c:v>
                </c:pt>
                <c:pt idx="24659">
                  <c:v>0.9820781393125968</c:v>
                </c:pt>
                <c:pt idx="24660">
                  <c:v>0.9821179656696799</c:v>
                </c:pt>
                <c:pt idx="24661">
                  <c:v>0.98215779202676312</c:v>
                </c:pt>
                <c:pt idx="24662">
                  <c:v>0.98219761838384656</c:v>
                </c:pt>
                <c:pt idx="24663">
                  <c:v>0.98223744474092933</c:v>
                </c:pt>
                <c:pt idx="24664">
                  <c:v>0.98227727109801244</c:v>
                </c:pt>
                <c:pt idx="24665">
                  <c:v>0.98231709745509543</c:v>
                </c:pt>
                <c:pt idx="24666">
                  <c:v>0.98235692381217876</c:v>
                </c:pt>
                <c:pt idx="24667">
                  <c:v>0.9823967501692622</c:v>
                </c:pt>
                <c:pt idx="24668">
                  <c:v>0.98243657652634486</c:v>
                </c:pt>
                <c:pt idx="24669">
                  <c:v>0.98247640288342797</c:v>
                </c:pt>
                <c:pt idx="24670">
                  <c:v>0.98251622924051152</c:v>
                </c:pt>
                <c:pt idx="24671">
                  <c:v>0.98255605559759462</c:v>
                </c:pt>
                <c:pt idx="24672">
                  <c:v>0.98259588195467773</c:v>
                </c:pt>
                <c:pt idx="24673">
                  <c:v>0.98263570831176039</c:v>
                </c:pt>
                <c:pt idx="24674">
                  <c:v>0.9826755346688435</c:v>
                </c:pt>
                <c:pt idx="24675">
                  <c:v>0.98271536102592705</c:v>
                </c:pt>
                <c:pt idx="24676">
                  <c:v>0.98275518738301015</c:v>
                </c:pt>
                <c:pt idx="24677">
                  <c:v>0.98279501374009326</c:v>
                </c:pt>
                <c:pt idx="24678">
                  <c:v>0.98283484009717637</c:v>
                </c:pt>
                <c:pt idx="24679">
                  <c:v>0.98287466645425936</c:v>
                </c:pt>
                <c:pt idx="24680">
                  <c:v>0.98291449281134269</c:v>
                </c:pt>
                <c:pt idx="24681">
                  <c:v>0.98295431916842568</c:v>
                </c:pt>
                <c:pt idx="24682">
                  <c:v>0.98299414552550879</c:v>
                </c:pt>
                <c:pt idx="24683">
                  <c:v>0.98303397188259189</c:v>
                </c:pt>
                <c:pt idx="24684">
                  <c:v>0.98307379823967489</c:v>
                </c:pt>
                <c:pt idx="24685">
                  <c:v>0.98311362459675822</c:v>
                </c:pt>
                <c:pt idx="24686">
                  <c:v>0.98315345095384121</c:v>
                </c:pt>
                <c:pt idx="24687">
                  <c:v>0.98319327731092432</c:v>
                </c:pt>
                <c:pt idx="24688">
                  <c:v>0.98323310366800742</c:v>
                </c:pt>
                <c:pt idx="24689">
                  <c:v>0.98327293002509053</c:v>
                </c:pt>
                <c:pt idx="24690">
                  <c:v>0.98331275638217375</c:v>
                </c:pt>
                <c:pt idx="24691">
                  <c:v>0.98335258273925685</c:v>
                </c:pt>
                <c:pt idx="24692">
                  <c:v>0.98339240909633985</c:v>
                </c:pt>
                <c:pt idx="24693">
                  <c:v>0.98343223545342295</c:v>
                </c:pt>
                <c:pt idx="24694">
                  <c:v>0.98347206181050606</c:v>
                </c:pt>
                <c:pt idx="24695">
                  <c:v>0.98351188816758928</c:v>
                </c:pt>
                <c:pt idx="24696">
                  <c:v>0.98355171452467238</c:v>
                </c:pt>
                <c:pt idx="24697">
                  <c:v>0.98359154088175538</c:v>
                </c:pt>
                <c:pt idx="24698">
                  <c:v>0.98363136723883848</c:v>
                </c:pt>
                <c:pt idx="24699">
                  <c:v>0.98367119359592159</c:v>
                </c:pt>
                <c:pt idx="24700">
                  <c:v>0.98371101995300481</c:v>
                </c:pt>
                <c:pt idx="24701">
                  <c:v>0.98375084631008791</c:v>
                </c:pt>
                <c:pt idx="24702">
                  <c:v>0.98379067266717102</c:v>
                </c:pt>
                <c:pt idx="24703">
                  <c:v>0.98383049902425401</c:v>
                </c:pt>
                <c:pt idx="24704">
                  <c:v>0.98387032538133712</c:v>
                </c:pt>
                <c:pt idx="24705">
                  <c:v>0.98391015173842034</c:v>
                </c:pt>
                <c:pt idx="24706">
                  <c:v>0.98394997809550344</c:v>
                </c:pt>
                <c:pt idx="24707">
                  <c:v>0.98398980445258655</c:v>
                </c:pt>
                <c:pt idx="24708">
                  <c:v>0.98402963080966965</c:v>
                </c:pt>
                <c:pt idx="24709">
                  <c:v>0.98406945716675265</c:v>
                </c:pt>
                <c:pt idx="24710">
                  <c:v>0.98410928352383631</c:v>
                </c:pt>
                <c:pt idx="24711">
                  <c:v>0.98414910988091941</c:v>
                </c:pt>
                <c:pt idx="24712">
                  <c:v>0.98418893623800208</c:v>
                </c:pt>
                <c:pt idx="24713">
                  <c:v>0.98422876259508518</c:v>
                </c:pt>
                <c:pt idx="24714">
                  <c:v>0.98426858895216818</c:v>
                </c:pt>
                <c:pt idx="24715">
                  <c:v>0.98430841530925184</c:v>
                </c:pt>
                <c:pt idx="24716">
                  <c:v>0.98434824166633494</c:v>
                </c:pt>
                <c:pt idx="24717">
                  <c:v>0.98438806802341761</c:v>
                </c:pt>
                <c:pt idx="24718">
                  <c:v>0.98442789438050105</c:v>
                </c:pt>
                <c:pt idx="24719">
                  <c:v>0.98446772073758426</c:v>
                </c:pt>
                <c:pt idx="24720">
                  <c:v>0.98450754709466737</c:v>
                </c:pt>
                <c:pt idx="24721">
                  <c:v>0.98454737345175047</c:v>
                </c:pt>
                <c:pt idx="24722">
                  <c:v>0.98458719980883314</c:v>
                </c:pt>
                <c:pt idx="24723">
                  <c:v>0.98462702616591657</c:v>
                </c:pt>
                <c:pt idx="24724">
                  <c:v>0.9846668525229999</c:v>
                </c:pt>
                <c:pt idx="24725">
                  <c:v>0.9847066788800829</c:v>
                </c:pt>
                <c:pt idx="24726">
                  <c:v>0.984746505237166</c:v>
                </c:pt>
                <c:pt idx="24727">
                  <c:v>0.98478633159424911</c:v>
                </c:pt>
                <c:pt idx="24728">
                  <c:v>0.9848261579513321</c:v>
                </c:pt>
                <c:pt idx="24729">
                  <c:v>0.98486598430841543</c:v>
                </c:pt>
                <c:pt idx="24730">
                  <c:v>0.98490581066549843</c:v>
                </c:pt>
                <c:pt idx="24731">
                  <c:v>0.98494563702258153</c:v>
                </c:pt>
                <c:pt idx="24732">
                  <c:v>0.98498546337966464</c:v>
                </c:pt>
                <c:pt idx="24733">
                  <c:v>0.98502528973674774</c:v>
                </c:pt>
                <c:pt idx="24734">
                  <c:v>0.98506511609383096</c:v>
                </c:pt>
                <c:pt idx="24735">
                  <c:v>0.98510494245091407</c:v>
                </c:pt>
                <c:pt idx="24736">
                  <c:v>0.98514476880799706</c:v>
                </c:pt>
                <c:pt idx="24737">
                  <c:v>0.98518459516508017</c:v>
                </c:pt>
                <c:pt idx="24738">
                  <c:v>0.98522442152216327</c:v>
                </c:pt>
                <c:pt idx="24739">
                  <c:v>0.98526424787924649</c:v>
                </c:pt>
                <c:pt idx="24740">
                  <c:v>0.9853040742363296</c:v>
                </c:pt>
                <c:pt idx="24741">
                  <c:v>0.98534390059341259</c:v>
                </c:pt>
                <c:pt idx="24742">
                  <c:v>0.9853837269504957</c:v>
                </c:pt>
                <c:pt idx="24743">
                  <c:v>0.9854235533075788</c:v>
                </c:pt>
                <c:pt idx="24744">
                  <c:v>0.98546337966466202</c:v>
                </c:pt>
                <c:pt idx="24745">
                  <c:v>0.98550320602174513</c:v>
                </c:pt>
                <c:pt idx="24746">
                  <c:v>0.98554303237882823</c:v>
                </c:pt>
                <c:pt idx="24747">
                  <c:v>0.98558285873591123</c:v>
                </c:pt>
                <c:pt idx="24748">
                  <c:v>0.98562268509299433</c:v>
                </c:pt>
                <c:pt idx="24749">
                  <c:v>0.98566251145007755</c:v>
                </c:pt>
                <c:pt idx="24750">
                  <c:v>0.98570233780716099</c:v>
                </c:pt>
                <c:pt idx="24751">
                  <c:v>0.98574216416424376</c:v>
                </c:pt>
                <c:pt idx="24752">
                  <c:v>0.98578199052132676</c:v>
                </c:pt>
                <c:pt idx="24753">
                  <c:v>0.98582181687840986</c:v>
                </c:pt>
                <c:pt idx="24754">
                  <c:v>0.98586164323549308</c:v>
                </c:pt>
                <c:pt idx="24755">
                  <c:v>0.98590146959257652</c:v>
                </c:pt>
                <c:pt idx="24756">
                  <c:v>0.98594129594965929</c:v>
                </c:pt>
                <c:pt idx="24757">
                  <c:v>0.9859811223067424</c:v>
                </c:pt>
                <c:pt idx="24758">
                  <c:v>0.98602094866382595</c:v>
                </c:pt>
                <c:pt idx="24759">
                  <c:v>0.98606077502090905</c:v>
                </c:pt>
                <c:pt idx="24760">
                  <c:v>0.98610060137799216</c:v>
                </c:pt>
                <c:pt idx="24761">
                  <c:v>0.98614042773507482</c:v>
                </c:pt>
                <c:pt idx="24762">
                  <c:v>0.98618025409215793</c:v>
                </c:pt>
                <c:pt idx="24763">
                  <c:v>0.98622008044924148</c:v>
                </c:pt>
                <c:pt idx="24764">
                  <c:v>0.98625990680632458</c:v>
                </c:pt>
                <c:pt idx="24765">
                  <c:v>0.98629973316340769</c:v>
                </c:pt>
                <c:pt idx="24766">
                  <c:v>0.98633955952049068</c:v>
                </c:pt>
                <c:pt idx="24767">
                  <c:v>0.98637938587757379</c:v>
                </c:pt>
                <c:pt idx="24768">
                  <c:v>0.98641921223465701</c:v>
                </c:pt>
                <c:pt idx="24769">
                  <c:v>0.98645903859174011</c:v>
                </c:pt>
                <c:pt idx="24770">
                  <c:v>0.98649886494882322</c:v>
                </c:pt>
                <c:pt idx="24771">
                  <c:v>0.98653869130590632</c:v>
                </c:pt>
                <c:pt idx="24772">
                  <c:v>0.98657851766298932</c:v>
                </c:pt>
                <c:pt idx="24773">
                  <c:v>0.98661834402007265</c:v>
                </c:pt>
                <c:pt idx="24774">
                  <c:v>0.98665817037715564</c:v>
                </c:pt>
                <c:pt idx="24775">
                  <c:v>0.98669799673423875</c:v>
                </c:pt>
                <c:pt idx="24776">
                  <c:v>0.98673782309132185</c:v>
                </c:pt>
                <c:pt idx="24777">
                  <c:v>0.98677764944840485</c:v>
                </c:pt>
                <c:pt idx="24778">
                  <c:v>0.98681747580548818</c:v>
                </c:pt>
                <c:pt idx="24779">
                  <c:v>0.98685730216257117</c:v>
                </c:pt>
                <c:pt idx="24780">
                  <c:v>0.98689712851965428</c:v>
                </c:pt>
                <c:pt idx="24781">
                  <c:v>0.98693695487673738</c:v>
                </c:pt>
                <c:pt idx="24782">
                  <c:v>0.98697678123382049</c:v>
                </c:pt>
                <c:pt idx="24783">
                  <c:v>0.98701660759090371</c:v>
                </c:pt>
                <c:pt idx="24784">
                  <c:v>0.98705643394798681</c:v>
                </c:pt>
                <c:pt idx="24785">
                  <c:v>0.98709626030506981</c:v>
                </c:pt>
                <c:pt idx="24786">
                  <c:v>0.98713608666215291</c:v>
                </c:pt>
                <c:pt idx="24787">
                  <c:v>0.98717591301923602</c:v>
                </c:pt>
                <c:pt idx="24788">
                  <c:v>0.98721573937631923</c:v>
                </c:pt>
                <c:pt idx="24789">
                  <c:v>0.98725556573340234</c:v>
                </c:pt>
                <c:pt idx="24790">
                  <c:v>0.98729539209048534</c:v>
                </c:pt>
                <c:pt idx="24791">
                  <c:v>0.98733521844756844</c:v>
                </c:pt>
                <c:pt idx="24792">
                  <c:v>0.98737504480465155</c:v>
                </c:pt>
                <c:pt idx="24793">
                  <c:v>0.98741487116173476</c:v>
                </c:pt>
                <c:pt idx="24794">
                  <c:v>0.98745469751881787</c:v>
                </c:pt>
                <c:pt idx="24795">
                  <c:v>0.98749452387590098</c:v>
                </c:pt>
                <c:pt idx="24796">
                  <c:v>0.98753435023298397</c:v>
                </c:pt>
                <c:pt idx="24797">
                  <c:v>0.98757417659006708</c:v>
                </c:pt>
                <c:pt idx="24798">
                  <c:v>0.98761400294715074</c:v>
                </c:pt>
                <c:pt idx="24799">
                  <c:v>0.98765382930423373</c:v>
                </c:pt>
                <c:pt idx="24800">
                  <c:v>0.98769365566131651</c:v>
                </c:pt>
                <c:pt idx="24801">
                  <c:v>0.98773348201839961</c:v>
                </c:pt>
                <c:pt idx="24802">
                  <c:v>0.98777330837548261</c:v>
                </c:pt>
                <c:pt idx="24803">
                  <c:v>0.98781313473256627</c:v>
                </c:pt>
                <c:pt idx="24804">
                  <c:v>0.98785296108964937</c:v>
                </c:pt>
                <c:pt idx="24805">
                  <c:v>0.98789278744673203</c:v>
                </c:pt>
                <c:pt idx="24806">
                  <c:v>0.98793261380381547</c:v>
                </c:pt>
                <c:pt idx="24807">
                  <c:v>0.98797244016089869</c:v>
                </c:pt>
                <c:pt idx="24808">
                  <c:v>0.9880122665179818</c:v>
                </c:pt>
                <c:pt idx="24809">
                  <c:v>0.9880520928750649</c:v>
                </c:pt>
                <c:pt idx="24810">
                  <c:v>0.98809191923214756</c:v>
                </c:pt>
                <c:pt idx="24811">
                  <c:v>0.988131745589231</c:v>
                </c:pt>
                <c:pt idx="24812">
                  <c:v>0.98817157194631422</c:v>
                </c:pt>
                <c:pt idx="24813">
                  <c:v>0.98821139830339733</c:v>
                </c:pt>
                <c:pt idx="24814">
                  <c:v>0.98825122466048043</c:v>
                </c:pt>
                <c:pt idx="24815">
                  <c:v>0.98829105101756354</c:v>
                </c:pt>
                <c:pt idx="24816">
                  <c:v>0.98833087737464653</c:v>
                </c:pt>
                <c:pt idx="24817">
                  <c:v>0.98837070373172986</c:v>
                </c:pt>
                <c:pt idx="24818">
                  <c:v>0.98841053008881286</c:v>
                </c:pt>
                <c:pt idx="24819">
                  <c:v>0.98845035644589596</c:v>
                </c:pt>
                <c:pt idx="24820">
                  <c:v>0.98849018280297907</c:v>
                </c:pt>
                <c:pt idx="24821">
                  <c:v>0.98853000916006206</c:v>
                </c:pt>
                <c:pt idx="24822">
                  <c:v>0.98856983551714539</c:v>
                </c:pt>
                <c:pt idx="24823">
                  <c:v>0.98860966187422838</c:v>
                </c:pt>
                <c:pt idx="24824">
                  <c:v>0.98864948823131149</c:v>
                </c:pt>
                <c:pt idx="24825">
                  <c:v>0.9886893145883946</c:v>
                </c:pt>
                <c:pt idx="24826">
                  <c:v>0.9887291409454777</c:v>
                </c:pt>
                <c:pt idx="24827">
                  <c:v>0.98876896730256092</c:v>
                </c:pt>
                <c:pt idx="24828">
                  <c:v>0.98880879365964403</c:v>
                </c:pt>
                <c:pt idx="24829">
                  <c:v>0.98884862001672702</c:v>
                </c:pt>
                <c:pt idx="24830">
                  <c:v>0.98888844637381013</c:v>
                </c:pt>
                <c:pt idx="24831">
                  <c:v>0.98892827273089323</c:v>
                </c:pt>
                <c:pt idx="24832">
                  <c:v>0.98896809908797645</c:v>
                </c:pt>
                <c:pt idx="24833">
                  <c:v>0.98900792544505955</c:v>
                </c:pt>
                <c:pt idx="24834">
                  <c:v>0.98904775180214255</c:v>
                </c:pt>
                <c:pt idx="24835">
                  <c:v>0.98908757815922566</c:v>
                </c:pt>
                <c:pt idx="24836">
                  <c:v>0.98912740451630876</c:v>
                </c:pt>
                <c:pt idx="24837">
                  <c:v>0.98916723087339198</c:v>
                </c:pt>
                <c:pt idx="24838">
                  <c:v>0.98920705723047542</c:v>
                </c:pt>
                <c:pt idx="24839">
                  <c:v>0.98924688358755819</c:v>
                </c:pt>
                <c:pt idx="24840">
                  <c:v>0.98928670994464118</c:v>
                </c:pt>
                <c:pt idx="24841">
                  <c:v>0.98932653630172429</c:v>
                </c:pt>
                <c:pt idx="24842">
                  <c:v>0.98936636265880751</c:v>
                </c:pt>
                <c:pt idx="24843">
                  <c:v>0.98940618901589095</c:v>
                </c:pt>
                <c:pt idx="24844">
                  <c:v>0.98944601537297372</c:v>
                </c:pt>
                <c:pt idx="24845">
                  <c:v>0.98948584173005671</c:v>
                </c:pt>
                <c:pt idx="24846">
                  <c:v>0.98952566808714038</c:v>
                </c:pt>
                <c:pt idx="24847">
                  <c:v>0.98956549444422348</c:v>
                </c:pt>
                <c:pt idx="24848">
                  <c:v>0.98960532080130648</c:v>
                </c:pt>
                <c:pt idx="24849">
                  <c:v>0.98964514715838925</c:v>
                </c:pt>
                <c:pt idx="24850">
                  <c:v>0.98968497351547235</c:v>
                </c:pt>
                <c:pt idx="24851">
                  <c:v>0.9897247998725559</c:v>
                </c:pt>
                <c:pt idx="24852">
                  <c:v>0.98976462622963901</c:v>
                </c:pt>
                <c:pt idx="24853">
                  <c:v>0.98980445258672212</c:v>
                </c:pt>
                <c:pt idx="24854">
                  <c:v>0.98984427894380511</c:v>
                </c:pt>
                <c:pt idx="24855">
                  <c:v>0.98988410530088822</c:v>
                </c:pt>
                <c:pt idx="24856">
                  <c:v>0.98992393165797143</c:v>
                </c:pt>
                <c:pt idx="24857">
                  <c:v>0.98996375801505454</c:v>
                </c:pt>
                <c:pt idx="24858">
                  <c:v>0.99000358437213765</c:v>
                </c:pt>
                <c:pt idx="24859">
                  <c:v>0.99004341072922064</c:v>
                </c:pt>
                <c:pt idx="24860">
                  <c:v>0.99008323708630375</c:v>
                </c:pt>
                <c:pt idx="24861">
                  <c:v>0.99012306344338696</c:v>
                </c:pt>
                <c:pt idx="24862">
                  <c:v>0.99016288980047007</c:v>
                </c:pt>
                <c:pt idx="24863">
                  <c:v>0.99020271615755318</c:v>
                </c:pt>
                <c:pt idx="24864">
                  <c:v>0.99024254251463628</c:v>
                </c:pt>
                <c:pt idx="24865">
                  <c:v>0.99028236887171928</c:v>
                </c:pt>
                <c:pt idx="24866">
                  <c:v>0.9903221952288026</c:v>
                </c:pt>
                <c:pt idx="24867">
                  <c:v>0.9903620215858856</c:v>
                </c:pt>
                <c:pt idx="24868">
                  <c:v>0.9904018479429687</c:v>
                </c:pt>
                <c:pt idx="24869">
                  <c:v>0.99044167430005181</c:v>
                </c:pt>
                <c:pt idx="24870">
                  <c:v>0.99048150065713481</c:v>
                </c:pt>
                <c:pt idx="24871">
                  <c:v>0.99052132701421813</c:v>
                </c:pt>
                <c:pt idx="24872">
                  <c:v>0.99056115337130113</c:v>
                </c:pt>
                <c:pt idx="24873">
                  <c:v>0.99060097972838423</c:v>
                </c:pt>
                <c:pt idx="24874">
                  <c:v>0.99064080608546734</c:v>
                </c:pt>
                <c:pt idx="24875">
                  <c:v>0.99068063244255045</c:v>
                </c:pt>
                <c:pt idx="24876">
                  <c:v>0.99072045879963366</c:v>
                </c:pt>
                <c:pt idx="24877">
                  <c:v>0.99076028515671677</c:v>
                </c:pt>
                <c:pt idx="24878">
                  <c:v>0.99080011151379976</c:v>
                </c:pt>
                <c:pt idx="24879">
                  <c:v>0.99083993787088287</c:v>
                </c:pt>
                <c:pt idx="24880">
                  <c:v>0.99087976422796598</c:v>
                </c:pt>
                <c:pt idx="24881">
                  <c:v>0.99091959058504919</c:v>
                </c:pt>
                <c:pt idx="24882">
                  <c:v>0.9909594169421323</c:v>
                </c:pt>
                <c:pt idx="24883">
                  <c:v>0.9909992432992154</c:v>
                </c:pt>
                <c:pt idx="24884">
                  <c:v>0.9910390696562984</c:v>
                </c:pt>
                <c:pt idx="24885">
                  <c:v>0.99107889601338151</c:v>
                </c:pt>
                <c:pt idx="24886">
                  <c:v>0.99111872237046517</c:v>
                </c:pt>
                <c:pt idx="24887">
                  <c:v>0.99115854872754816</c:v>
                </c:pt>
                <c:pt idx="24888">
                  <c:v>0.99119837508463093</c:v>
                </c:pt>
                <c:pt idx="24889">
                  <c:v>0.99123820144171393</c:v>
                </c:pt>
                <c:pt idx="24890">
                  <c:v>0.99127802779879703</c:v>
                </c:pt>
                <c:pt idx="24891">
                  <c:v>0.9913178541558807</c:v>
                </c:pt>
                <c:pt idx="24892">
                  <c:v>0.99135768051296369</c:v>
                </c:pt>
                <c:pt idx="24893">
                  <c:v>0.99139750687004646</c:v>
                </c:pt>
                <c:pt idx="24894">
                  <c:v>0.9914373332271299</c:v>
                </c:pt>
                <c:pt idx="24895">
                  <c:v>0.99147715958421312</c:v>
                </c:pt>
                <c:pt idx="24896">
                  <c:v>0.99151698594129622</c:v>
                </c:pt>
                <c:pt idx="24897">
                  <c:v>0.99155681229837933</c:v>
                </c:pt>
                <c:pt idx="24898">
                  <c:v>0.99159663865546199</c:v>
                </c:pt>
                <c:pt idx="24899">
                  <c:v>0.99163646501254543</c:v>
                </c:pt>
                <c:pt idx="24900">
                  <c:v>0.99167629136962865</c:v>
                </c:pt>
                <c:pt idx="24901">
                  <c:v>0.99171611772671175</c:v>
                </c:pt>
                <c:pt idx="24902">
                  <c:v>0.99175594408379486</c:v>
                </c:pt>
                <c:pt idx="24903">
                  <c:v>0.99179577044087786</c:v>
                </c:pt>
                <c:pt idx="24904">
                  <c:v>0.99183559679796096</c:v>
                </c:pt>
                <c:pt idx="24905">
                  <c:v>0.99187542315504418</c:v>
                </c:pt>
                <c:pt idx="24906">
                  <c:v>0.99191524951212728</c:v>
                </c:pt>
                <c:pt idx="24907">
                  <c:v>0.99195507586921039</c:v>
                </c:pt>
                <c:pt idx="24908">
                  <c:v>0.9919949022262935</c:v>
                </c:pt>
                <c:pt idx="24909">
                  <c:v>0.99203472858337649</c:v>
                </c:pt>
                <c:pt idx="24910">
                  <c:v>0.99207455494045982</c:v>
                </c:pt>
                <c:pt idx="24911">
                  <c:v>0.99211438129754281</c:v>
                </c:pt>
                <c:pt idx="24912">
                  <c:v>0.99215420765462592</c:v>
                </c:pt>
                <c:pt idx="24913">
                  <c:v>0.99219403401170903</c:v>
                </c:pt>
                <c:pt idx="24914">
                  <c:v>0.99223386036879202</c:v>
                </c:pt>
                <c:pt idx="24915">
                  <c:v>0.99227368672587535</c:v>
                </c:pt>
                <c:pt idx="24916">
                  <c:v>0.99231351308295834</c:v>
                </c:pt>
                <c:pt idx="24917">
                  <c:v>0.99235333944004145</c:v>
                </c:pt>
                <c:pt idx="24918">
                  <c:v>0.99239316579712455</c:v>
                </c:pt>
                <c:pt idx="24919">
                  <c:v>0.99243299215420766</c:v>
                </c:pt>
                <c:pt idx="24920">
                  <c:v>0.99247281851129088</c:v>
                </c:pt>
                <c:pt idx="24921">
                  <c:v>0.99251264486837398</c:v>
                </c:pt>
                <c:pt idx="24922">
                  <c:v>0.99255247122545698</c:v>
                </c:pt>
                <c:pt idx="24923">
                  <c:v>0.99259229758254008</c:v>
                </c:pt>
                <c:pt idx="24924">
                  <c:v>0.99263212393962319</c:v>
                </c:pt>
                <c:pt idx="24925">
                  <c:v>0.99267195029670641</c:v>
                </c:pt>
                <c:pt idx="24926">
                  <c:v>0.99271177665378985</c:v>
                </c:pt>
                <c:pt idx="24927">
                  <c:v>0.99275160301087251</c:v>
                </c:pt>
                <c:pt idx="24928">
                  <c:v>0.99279142936795561</c:v>
                </c:pt>
                <c:pt idx="24929">
                  <c:v>0.99283125572503872</c:v>
                </c:pt>
                <c:pt idx="24930">
                  <c:v>0.99287108208212194</c:v>
                </c:pt>
                <c:pt idx="24931">
                  <c:v>0.99291090843920538</c:v>
                </c:pt>
                <c:pt idx="24932">
                  <c:v>0.99295073479628815</c:v>
                </c:pt>
                <c:pt idx="24933">
                  <c:v>0.99299056115337114</c:v>
                </c:pt>
                <c:pt idx="24934">
                  <c:v>0.9930303875104548</c:v>
                </c:pt>
                <c:pt idx="24935">
                  <c:v>0.99307021386753791</c:v>
                </c:pt>
                <c:pt idx="24936">
                  <c:v>0.9931100402246209</c:v>
                </c:pt>
                <c:pt idx="24937">
                  <c:v>0.99314986658170368</c:v>
                </c:pt>
                <c:pt idx="24938">
                  <c:v>0.99318969293878667</c:v>
                </c:pt>
                <c:pt idx="24939">
                  <c:v>0.99322951929587033</c:v>
                </c:pt>
                <c:pt idx="24940">
                  <c:v>0.99326934565295344</c:v>
                </c:pt>
                <c:pt idx="24941">
                  <c:v>0.99330917201003643</c:v>
                </c:pt>
                <c:pt idx="24942">
                  <c:v>0.99334899836711954</c:v>
                </c:pt>
                <c:pt idx="24943">
                  <c:v>0.99338882472420265</c:v>
                </c:pt>
                <c:pt idx="24944">
                  <c:v>0.99342865108128586</c:v>
                </c:pt>
                <c:pt idx="24945">
                  <c:v>0.99346847743836897</c:v>
                </c:pt>
                <c:pt idx="24946">
                  <c:v>0.99350830379545207</c:v>
                </c:pt>
                <c:pt idx="24947">
                  <c:v>0.99354813015253507</c:v>
                </c:pt>
                <c:pt idx="24948">
                  <c:v>0.99358795650961818</c:v>
                </c:pt>
                <c:pt idx="24949">
                  <c:v>0.99362778286670139</c:v>
                </c:pt>
                <c:pt idx="24950">
                  <c:v>0.9936676092237845</c:v>
                </c:pt>
                <c:pt idx="24951">
                  <c:v>0.9937074355808676</c:v>
                </c:pt>
                <c:pt idx="24952">
                  <c:v>0.9937472619379506</c:v>
                </c:pt>
                <c:pt idx="24953">
                  <c:v>0.9937870882950337</c:v>
                </c:pt>
                <c:pt idx="24954">
                  <c:v>0.99382691465211692</c:v>
                </c:pt>
                <c:pt idx="24955">
                  <c:v>0.99386674100920003</c:v>
                </c:pt>
                <c:pt idx="24956">
                  <c:v>0.99390656736628313</c:v>
                </c:pt>
                <c:pt idx="24957">
                  <c:v>0.99394639372336624</c:v>
                </c:pt>
                <c:pt idx="24958">
                  <c:v>0.99398622008044923</c:v>
                </c:pt>
                <c:pt idx="24959">
                  <c:v>0.99402604643753256</c:v>
                </c:pt>
                <c:pt idx="24960">
                  <c:v>0.99406587279461556</c:v>
                </c:pt>
                <c:pt idx="24961">
                  <c:v>0.99410569915169866</c:v>
                </c:pt>
                <c:pt idx="24962">
                  <c:v>0.99414552550878177</c:v>
                </c:pt>
                <c:pt idx="24963">
                  <c:v>0.99418535186586476</c:v>
                </c:pt>
                <c:pt idx="24964">
                  <c:v>0.99422517822294809</c:v>
                </c:pt>
                <c:pt idx="24965">
                  <c:v>0.9942650045800312</c:v>
                </c:pt>
                <c:pt idx="24966">
                  <c:v>0.99430483093711419</c:v>
                </c:pt>
                <c:pt idx="24967">
                  <c:v>0.9943446572941973</c:v>
                </c:pt>
                <c:pt idx="24968">
                  <c:v>0.9943844836512804</c:v>
                </c:pt>
                <c:pt idx="24969">
                  <c:v>0.99442431000836362</c:v>
                </c:pt>
                <c:pt idx="24970">
                  <c:v>0.99446413636544673</c:v>
                </c:pt>
                <c:pt idx="24971">
                  <c:v>0.99450396272252972</c:v>
                </c:pt>
                <c:pt idx="24972">
                  <c:v>0.99454378907961283</c:v>
                </c:pt>
                <c:pt idx="24973">
                  <c:v>0.99458361543669593</c:v>
                </c:pt>
                <c:pt idx="24974">
                  <c:v>0.99462344179377948</c:v>
                </c:pt>
                <c:pt idx="24975">
                  <c:v>0.99466326815086259</c:v>
                </c:pt>
                <c:pt idx="24976">
                  <c:v>0.99470309450794536</c:v>
                </c:pt>
                <c:pt idx="24977">
                  <c:v>0.99474292086502836</c:v>
                </c:pt>
                <c:pt idx="24978">
                  <c:v>0.99478274722211146</c:v>
                </c:pt>
                <c:pt idx="24979">
                  <c:v>0.99482257357919512</c:v>
                </c:pt>
                <c:pt idx="24980">
                  <c:v>0.99486239993627812</c:v>
                </c:pt>
                <c:pt idx="24981">
                  <c:v>0.99490222629336089</c:v>
                </c:pt>
                <c:pt idx="24982">
                  <c:v>0.99494205265044433</c:v>
                </c:pt>
                <c:pt idx="24983">
                  <c:v>0.99498187900752755</c:v>
                </c:pt>
                <c:pt idx="24984">
                  <c:v>0.99502170536461065</c:v>
                </c:pt>
                <c:pt idx="24985">
                  <c:v>0.99506153172169365</c:v>
                </c:pt>
                <c:pt idx="24986">
                  <c:v>0.99510135807877642</c:v>
                </c:pt>
                <c:pt idx="24987">
                  <c:v>0.99514118443585986</c:v>
                </c:pt>
                <c:pt idx="24988">
                  <c:v>0.99518101079294308</c:v>
                </c:pt>
                <c:pt idx="24989">
                  <c:v>0.99522083715002618</c:v>
                </c:pt>
                <c:pt idx="24990">
                  <c:v>0.99526066350710929</c:v>
                </c:pt>
                <c:pt idx="24991">
                  <c:v>0.99530048986419228</c:v>
                </c:pt>
                <c:pt idx="24992">
                  <c:v>0.99534031622127539</c:v>
                </c:pt>
                <c:pt idx="24993">
                  <c:v>0.99538014257835861</c:v>
                </c:pt>
                <c:pt idx="24994">
                  <c:v>0.99541996893544171</c:v>
                </c:pt>
                <c:pt idx="24995">
                  <c:v>0.99545979529252482</c:v>
                </c:pt>
                <c:pt idx="24996">
                  <c:v>0.99549962164960781</c:v>
                </c:pt>
                <c:pt idx="24997">
                  <c:v>0.99553944800669092</c:v>
                </c:pt>
                <c:pt idx="24998">
                  <c:v>0.99557927436377414</c:v>
                </c:pt>
                <c:pt idx="24999">
                  <c:v>0.99561910072085724</c:v>
                </c:pt>
                <c:pt idx="25000">
                  <c:v>0.99565892707794035</c:v>
                </c:pt>
                <c:pt idx="25001">
                  <c:v>0.99569875343502345</c:v>
                </c:pt>
                <c:pt idx="25002">
                  <c:v>0.99573857979210645</c:v>
                </c:pt>
                <c:pt idx="25003">
                  <c:v>0.99577840614918978</c:v>
                </c:pt>
                <c:pt idx="25004">
                  <c:v>0.99581823250627277</c:v>
                </c:pt>
                <c:pt idx="25005">
                  <c:v>0.99585805886335588</c:v>
                </c:pt>
                <c:pt idx="25006">
                  <c:v>0.99589788522043898</c:v>
                </c:pt>
                <c:pt idx="25007">
                  <c:v>0.99593771157752198</c:v>
                </c:pt>
                <c:pt idx="25008">
                  <c:v>0.99597753793460531</c:v>
                </c:pt>
                <c:pt idx="25009">
                  <c:v>0.9960173642916883</c:v>
                </c:pt>
                <c:pt idx="25010">
                  <c:v>0.99605719064877141</c:v>
                </c:pt>
                <c:pt idx="25011">
                  <c:v>0.99609701700585451</c:v>
                </c:pt>
                <c:pt idx="25012">
                  <c:v>0.99613684336293762</c:v>
                </c:pt>
                <c:pt idx="25013">
                  <c:v>0.99617666972002084</c:v>
                </c:pt>
                <c:pt idx="25014">
                  <c:v>0.99621649607710427</c:v>
                </c:pt>
                <c:pt idx="25015">
                  <c:v>0.99625632243418694</c:v>
                </c:pt>
                <c:pt idx="25016">
                  <c:v>0.99629614879127004</c:v>
                </c:pt>
                <c:pt idx="25017">
                  <c:v>0.99633597514835315</c:v>
                </c:pt>
                <c:pt idx="25018">
                  <c:v>0.99637580150543636</c:v>
                </c:pt>
                <c:pt idx="25019">
                  <c:v>0.9964156278625198</c:v>
                </c:pt>
                <c:pt idx="25020">
                  <c:v>0.99645545421960247</c:v>
                </c:pt>
                <c:pt idx="25021">
                  <c:v>0.99649528057668557</c:v>
                </c:pt>
                <c:pt idx="25022">
                  <c:v>0.99653510693376923</c:v>
                </c:pt>
                <c:pt idx="25023">
                  <c:v>0.99657493329085223</c:v>
                </c:pt>
                <c:pt idx="25024">
                  <c:v>0.99661475964793533</c:v>
                </c:pt>
                <c:pt idx="25025">
                  <c:v>0.99665458600501811</c:v>
                </c:pt>
                <c:pt idx="25026">
                  <c:v>0.9966944123621011</c:v>
                </c:pt>
                <c:pt idx="25027">
                  <c:v>0.99673423871918476</c:v>
                </c:pt>
                <c:pt idx="25028">
                  <c:v>0.99677406507626787</c:v>
                </c:pt>
                <c:pt idx="25029">
                  <c:v>0.99681389143335086</c:v>
                </c:pt>
                <c:pt idx="25030">
                  <c:v>0.99685371779043397</c:v>
                </c:pt>
                <c:pt idx="25031">
                  <c:v>0.99689354414751707</c:v>
                </c:pt>
                <c:pt idx="25032">
                  <c:v>0.99693337050460029</c:v>
                </c:pt>
                <c:pt idx="25033">
                  <c:v>0.9969731968616834</c:v>
                </c:pt>
                <c:pt idx="25034">
                  <c:v>0.99701302321876639</c:v>
                </c:pt>
                <c:pt idx="25035">
                  <c:v>0.9970528495758495</c:v>
                </c:pt>
                <c:pt idx="25036">
                  <c:v>0.9970926759329326</c:v>
                </c:pt>
                <c:pt idx="25037">
                  <c:v>0.99713250229001582</c:v>
                </c:pt>
                <c:pt idx="25038">
                  <c:v>0.99717232864709893</c:v>
                </c:pt>
                <c:pt idx="25039">
                  <c:v>0.99721215500418203</c:v>
                </c:pt>
                <c:pt idx="25040">
                  <c:v>0.99725198136126503</c:v>
                </c:pt>
                <c:pt idx="25041">
                  <c:v>0.99729180771834813</c:v>
                </c:pt>
                <c:pt idx="25042">
                  <c:v>0.99733163407543135</c:v>
                </c:pt>
                <c:pt idx="25043">
                  <c:v>0.99737146043251446</c:v>
                </c:pt>
                <c:pt idx="25044">
                  <c:v>0.99741128678959756</c:v>
                </c:pt>
                <c:pt idx="25045">
                  <c:v>0.99745111314668056</c:v>
                </c:pt>
                <c:pt idx="25046">
                  <c:v>0.99749093950376366</c:v>
                </c:pt>
                <c:pt idx="25047">
                  <c:v>0.99753076586084699</c:v>
                </c:pt>
                <c:pt idx="25048">
                  <c:v>0.99757059221792999</c:v>
                </c:pt>
                <c:pt idx="25049">
                  <c:v>0.99761041857501309</c:v>
                </c:pt>
                <c:pt idx="25050">
                  <c:v>0.9976502449320962</c:v>
                </c:pt>
                <c:pt idx="25051">
                  <c:v>0.99769007128917919</c:v>
                </c:pt>
                <c:pt idx="25052">
                  <c:v>0.99772989764626252</c:v>
                </c:pt>
                <c:pt idx="25053">
                  <c:v>0.99776972400334552</c:v>
                </c:pt>
                <c:pt idx="25054">
                  <c:v>0.99780955036042862</c:v>
                </c:pt>
                <c:pt idx="25055">
                  <c:v>0.99784937671751173</c:v>
                </c:pt>
                <c:pt idx="25056">
                  <c:v>0.99788920307459472</c:v>
                </c:pt>
                <c:pt idx="25057">
                  <c:v>0.99792902943167805</c:v>
                </c:pt>
                <c:pt idx="25058">
                  <c:v>0.99796885578876116</c:v>
                </c:pt>
                <c:pt idx="25059">
                  <c:v>0.99800868214584415</c:v>
                </c:pt>
                <c:pt idx="25060">
                  <c:v>0.99804850850292726</c:v>
                </c:pt>
                <c:pt idx="25061">
                  <c:v>0.99808833486001036</c:v>
                </c:pt>
                <c:pt idx="25062">
                  <c:v>0.99812816121709391</c:v>
                </c:pt>
                <c:pt idx="25063">
                  <c:v>0.99816798757417702</c:v>
                </c:pt>
                <c:pt idx="25064">
                  <c:v>0.99820781393125968</c:v>
                </c:pt>
                <c:pt idx="25065">
                  <c:v>0.99824764028834279</c:v>
                </c:pt>
                <c:pt idx="25066">
                  <c:v>0.99828746664542589</c:v>
                </c:pt>
                <c:pt idx="25067">
                  <c:v>0.99832729300250944</c:v>
                </c:pt>
                <c:pt idx="25068">
                  <c:v>0.99836711935959255</c:v>
                </c:pt>
                <c:pt idx="25069">
                  <c:v>0.99840694571667532</c:v>
                </c:pt>
                <c:pt idx="25070">
                  <c:v>0.99844677207375865</c:v>
                </c:pt>
                <c:pt idx="25071">
                  <c:v>0.99848659843084198</c:v>
                </c:pt>
                <c:pt idx="25072">
                  <c:v>0.99852642478792508</c:v>
                </c:pt>
                <c:pt idx="25073">
                  <c:v>0.99856625114500808</c:v>
                </c:pt>
                <c:pt idx="25074">
                  <c:v>0.99860607750209085</c:v>
                </c:pt>
                <c:pt idx="25075">
                  <c:v>0.99864590385917429</c:v>
                </c:pt>
                <c:pt idx="25076">
                  <c:v>0.99868573021625751</c:v>
                </c:pt>
                <c:pt idx="25077">
                  <c:v>0.99872555657334061</c:v>
                </c:pt>
                <c:pt idx="25078">
                  <c:v>0.99876538293042361</c:v>
                </c:pt>
                <c:pt idx="25079">
                  <c:v>0.99880520928750671</c:v>
                </c:pt>
                <c:pt idx="25080">
                  <c:v>0.99884503564458982</c:v>
                </c:pt>
                <c:pt idx="25081">
                  <c:v>0.99888486200167304</c:v>
                </c:pt>
                <c:pt idx="25082">
                  <c:v>0.99892468835875614</c:v>
                </c:pt>
                <c:pt idx="25083">
                  <c:v>0.99896451471583925</c:v>
                </c:pt>
                <c:pt idx="25084">
                  <c:v>0.99900434107292224</c:v>
                </c:pt>
                <c:pt idx="25085">
                  <c:v>0.99904416743000535</c:v>
                </c:pt>
                <c:pt idx="25086">
                  <c:v>0.99908399378708856</c:v>
                </c:pt>
                <c:pt idx="25087">
                  <c:v>0.99912382014417167</c:v>
                </c:pt>
                <c:pt idx="25088">
                  <c:v>0.99916364650125478</c:v>
                </c:pt>
                <c:pt idx="25089">
                  <c:v>0.99920347285833777</c:v>
                </c:pt>
                <c:pt idx="25090">
                  <c:v>0.99924329921542088</c:v>
                </c:pt>
                <c:pt idx="25091">
                  <c:v>0.99928312557250409</c:v>
                </c:pt>
                <c:pt idx="25092">
                  <c:v>0.9993229519295872</c:v>
                </c:pt>
                <c:pt idx="25093">
                  <c:v>0.99936277828667031</c:v>
                </c:pt>
                <c:pt idx="25094">
                  <c:v>0.99940260464375341</c:v>
                </c:pt>
                <c:pt idx="25095">
                  <c:v>0.99944243100083641</c:v>
                </c:pt>
                <c:pt idx="25096">
                  <c:v>0.99948225735791973</c:v>
                </c:pt>
                <c:pt idx="25097">
                  <c:v>0.99952208371500273</c:v>
                </c:pt>
                <c:pt idx="25098">
                  <c:v>0.99956191007208584</c:v>
                </c:pt>
                <c:pt idx="25099">
                  <c:v>0.99960173642916894</c:v>
                </c:pt>
                <c:pt idx="25100">
                  <c:v>0.99964156278625194</c:v>
                </c:pt>
                <c:pt idx="25101">
                  <c:v>0.99968138914333526</c:v>
                </c:pt>
                <c:pt idx="25102">
                  <c:v>0.9997212155004187</c:v>
                </c:pt>
                <c:pt idx="25103">
                  <c:v>0.99976104185750136</c:v>
                </c:pt>
                <c:pt idx="25104">
                  <c:v>0.99980086821458447</c:v>
                </c:pt>
                <c:pt idx="25105">
                  <c:v>0.99984069457166758</c:v>
                </c:pt>
                <c:pt idx="25106">
                  <c:v>0.99988052092875079</c:v>
                </c:pt>
                <c:pt idx="25107">
                  <c:v>0.99992034728583423</c:v>
                </c:pt>
                <c:pt idx="25108">
                  <c:v>0.99996017364291689</c:v>
                </c:pt>
                <c:pt idx="25109">
                  <c:v>1</c:v>
                </c:pt>
              </c:numCache>
            </c:numRef>
          </c:xVal>
          <c:yVal>
            <c:numRef>
              <c:f>Sheet1!$Z$2:$Z$25111</c:f>
              <c:numCache>
                <c:formatCode>0.0000000E+00</c:formatCode>
                <c:ptCount val="25110"/>
                <c:pt idx="0">
                  <c:v>-2.6718953982651783E-7</c:v>
                </c:pt>
                <c:pt idx="1">
                  <c:v>4.5497013068107606E-7</c:v>
                </c:pt>
                <c:pt idx="2">
                  <c:v>1.1866787006376001E-6</c:v>
                </c:pt>
                <c:pt idx="3">
                  <c:v>1.9280624328210649E-6</c:v>
                </c:pt>
                <c:pt idx="4">
                  <c:v>2.6792492604510443E-6</c:v>
                </c:pt>
                <c:pt idx="5">
                  <c:v>3.4403688069506444E-6</c:v>
                </c:pt>
                <c:pt idx="6">
                  <c:v>4.2115524099273216E-6</c:v>
                </c:pt>
                <c:pt idx="7">
                  <c:v>4.9929331438214319E-6</c:v>
                </c:pt>
                <c:pt idx="8">
                  <c:v>5.7846458436650039E-6</c:v>
                </c:pt>
                <c:pt idx="9">
                  <c:v>6.5868271255098421E-6</c:v>
                </c:pt>
                <c:pt idx="10">
                  <c:v>7.3996154132949243E-6</c:v>
                </c:pt>
                <c:pt idx="11">
                  <c:v>8.2231509594965502E-6</c:v>
                </c:pt>
                <c:pt idx="12">
                  <c:v>9.0575758739941392E-6</c:v>
                </c:pt>
                <c:pt idx="13">
                  <c:v>9.9030341427219781E-6</c:v>
                </c:pt>
                <c:pt idx="14">
                  <c:v>1.0759671657867287E-5</c:v>
                </c:pt>
                <c:pt idx="15">
                  <c:v>1.1627636238520367E-5</c:v>
                </c:pt>
                <c:pt idx="16">
                  <c:v>1.25070776595404E-5</c:v>
                </c:pt>
                <c:pt idx="17">
                  <c:v>1.3398147676424443E-5</c:v>
                </c:pt>
                <c:pt idx="18">
                  <c:v>1.4301000049732338E-5</c:v>
                </c:pt>
                <c:pt idx="19">
                  <c:v>1.5215790573952503E-5</c:v>
                </c:pt>
                <c:pt idx="20">
                  <c:v>1.6142677105257519E-5</c:v>
                </c:pt>
                <c:pt idx="21">
                  <c:v>1.708181958326449E-5</c:v>
                </c:pt>
                <c:pt idx="22">
                  <c:v>1.803338006567401E-5</c:v>
                </c:pt>
                <c:pt idx="23">
                  <c:v>1.8997522751584839E-5</c:v>
                </c:pt>
                <c:pt idx="24">
                  <c:v>1.9974414010581754E-5</c:v>
                </c:pt>
                <c:pt idx="25">
                  <c:v>2.0964222413155653E-5</c:v>
                </c:pt>
                <c:pt idx="26">
                  <c:v>2.1967118757570958E-5</c:v>
                </c:pt>
                <c:pt idx="27">
                  <c:v>2.2983276100285721E-5</c:v>
                </c:pt>
                <c:pt idx="28">
                  <c:v>2.4012869787037872E-5</c:v>
                </c:pt>
                <c:pt idx="29">
                  <c:v>2.5056077480156702E-5</c:v>
                </c:pt>
                <c:pt idx="30">
                  <c:v>2.6113079192979782E-5</c:v>
                </c:pt>
                <c:pt idx="31">
                  <c:v>2.7184057317164445E-5</c:v>
                </c:pt>
                <c:pt idx="32">
                  <c:v>2.8269196655772433E-5</c:v>
                </c:pt>
                <c:pt idx="33">
                  <c:v>2.9368684457464767E-5</c:v>
                </c:pt>
                <c:pt idx="34">
                  <c:v>3.0482710443147099E-5</c:v>
                </c:pt>
                <c:pt idx="35">
                  <c:v>3.1611466844161384E-5</c:v>
                </c:pt>
                <c:pt idx="36">
                  <c:v>3.2755148432483949E-5</c:v>
                </c:pt>
                <c:pt idx="37">
                  <c:v>3.3913952556252625E-5</c:v>
                </c:pt>
                <c:pt idx="38">
                  <c:v>3.5088079170852993E-5</c:v>
                </c:pt>
                <c:pt idx="39">
                  <c:v>3.6277730876443925E-5</c:v>
                </c:pt>
                <c:pt idx="40">
                  <c:v>3.7483112950820185E-5</c:v>
                </c:pt>
                <c:pt idx="41">
                  <c:v>3.8704433385827741E-5</c:v>
                </c:pt>
                <c:pt idx="42">
                  <c:v>3.9941902923334993E-5</c:v>
                </c:pt>
                <c:pt idx="43">
                  <c:v>4.1195735090093777E-5</c:v>
                </c:pt>
                <c:pt idx="44">
                  <c:v>4.2466146237707392E-5</c:v>
                </c:pt>
                <c:pt idx="45">
                  <c:v>4.375335557393889E-5</c:v>
                </c:pt>
                <c:pt idx="46">
                  <c:v>4.5057585208674311E-5</c:v>
                </c:pt>
                <c:pt idx="47">
                  <c:v>4.6379060183676657E-5</c:v>
                </c:pt>
                <c:pt idx="48">
                  <c:v>4.7718008519437305E-5</c:v>
                </c:pt>
                <c:pt idx="49">
                  <c:v>4.9074661247150431E-5</c:v>
                </c:pt>
                <c:pt idx="50">
                  <c:v>5.0449252453566018E-5</c:v>
                </c:pt>
                <c:pt idx="51">
                  <c:v>5.1842019319847665E-5</c:v>
                </c:pt>
                <c:pt idx="52">
                  <c:v>5.3253202160208346E-5</c:v>
                </c:pt>
                <c:pt idx="53">
                  <c:v>5.4683044467429553E-5</c:v>
                </c:pt>
                <c:pt idx="54">
                  <c:v>5.6131792950164794E-5</c:v>
                </c:pt>
                <c:pt idx="55">
                  <c:v>5.7599697580013043E-5</c:v>
                </c:pt>
                <c:pt idx="56">
                  <c:v>5.9087011630820641E-5</c:v>
                </c:pt>
                <c:pt idx="57">
                  <c:v>6.0593991725310659E-5</c:v>
                </c:pt>
                <c:pt idx="58">
                  <c:v>6.2120897875495018E-5</c:v>
                </c:pt>
                <c:pt idx="59">
                  <c:v>6.3667993531302258E-5</c:v>
                </c:pt>
                <c:pt idx="60">
                  <c:v>6.5235545622543967E-5</c:v>
                </c:pt>
                <c:pt idx="61">
                  <c:v>6.6823824608652771E-5</c:v>
                </c:pt>
                <c:pt idx="62">
                  <c:v>6.8433104520204679E-5</c:v>
                </c:pt>
                <c:pt idx="63">
                  <c:v>7.0063663012209787E-5</c:v>
                </c:pt>
                <c:pt idx="64">
                  <c:v>7.1715781404968482E-5</c:v>
                </c:pt>
                <c:pt idx="65">
                  <c:v>7.3389744739138507E-5</c:v>
                </c:pt>
                <c:pt idx="66">
                  <c:v>7.5085841820143884E-5</c:v>
                </c:pt>
                <c:pt idx="67">
                  <c:v>7.6804365268579033E-5</c:v>
                </c:pt>
                <c:pt idx="68">
                  <c:v>7.854561157083495E-5</c:v>
                </c:pt>
                <c:pt idx="69">
                  <c:v>8.030988113216786E-5</c:v>
                </c:pt>
                <c:pt idx="70">
                  <c:v>8.2097478325993123E-5</c:v>
                </c:pt>
                <c:pt idx="71">
                  <c:v>8.3908711546065717E-5</c:v>
                </c:pt>
                <c:pt idx="72">
                  <c:v>8.5743893260437076E-5</c:v>
                </c:pt>
                <c:pt idx="73">
                  <c:v>8.7603340065856017E-5</c:v>
                </c:pt>
                <c:pt idx="74">
                  <c:v>8.948737273839491E-5</c:v>
                </c:pt>
                <c:pt idx="75">
                  <c:v>9.1396316294289903E-5</c:v>
                </c:pt>
                <c:pt idx="76">
                  <c:v>9.3330500040789133E-5</c:v>
                </c:pt>
                <c:pt idx="77">
                  <c:v>9.5290257636770903E-5</c:v>
                </c:pt>
                <c:pt idx="78">
                  <c:v>9.7275927145368257E-5</c:v>
                </c:pt>
                <c:pt idx="79">
                  <c:v>9.9287851096585555E-5</c:v>
                </c:pt>
                <c:pt idx="80">
                  <c:v>1.0132637654391985E-4</c:v>
                </c:pt>
                <c:pt idx="81">
                  <c:v>1.0339185512364679E-4</c:v>
                </c:pt>
                <c:pt idx="82">
                  <c:v>1.0548464311743722E-4</c:v>
                </c:pt>
                <c:pt idx="83">
                  <c:v>1.0760510150875646E-4</c:v>
                </c:pt>
                <c:pt idx="84">
                  <c:v>1.0975359605147617E-4</c:v>
                </c:pt>
                <c:pt idx="85">
                  <c:v>1.1193049732760585E-4</c:v>
                </c:pt>
                <c:pt idx="86">
                  <c:v>1.141361808143504E-4</c:v>
                </c:pt>
                <c:pt idx="87">
                  <c:v>1.1637102694583845E-4</c:v>
                </c:pt>
                <c:pt idx="88">
                  <c:v>1.1863542117795944E-4</c:v>
                </c:pt>
                <c:pt idx="89">
                  <c:v>1.209297540620824E-4</c:v>
                </c:pt>
                <c:pt idx="90">
                  <c:v>1.2325442130012298E-4</c:v>
                </c:pt>
                <c:pt idx="91">
                  <c:v>1.2560982382314734E-4</c:v>
                </c:pt>
                <c:pt idx="92">
                  <c:v>1.27996367855987E-4</c:v>
                </c:pt>
                <c:pt idx="93">
                  <c:v>1.304144649876271E-4</c:v>
                </c:pt>
                <c:pt idx="94">
                  <c:v>1.3286453224048422E-4</c:v>
                </c:pt>
                <c:pt idx="95">
                  <c:v>1.3534699214767798E-4</c:v>
                </c:pt>
                <c:pt idx="96">
                  <c:v>1.3786227281964436E-4</c:v>
                </c:pt>
                <c:pt idx="97">
                  <c:v>1.4041080802051908E-4</c:v>
                </c:pt>
                <c:pt idx="98">
                  <c:v>1.4299303724629731E-4</c:v>
                </c:pt>
                <c:pt idx="99">
                  <c:v>1.4560940579588788E-4</c:v>
                </c:pt>
                <c:pt idx="100">
                  <c:v>1.4826036485127148E-4</c:v>
                </c:pt>
                <c:pt idx="101">
                  <c:v>1.5094637155499413E-4</c:v>
                </c:pt>
                <c:pt idx="102">
                  <c:v>1.5366788908988127E-4</c:v>
                </c:pt>
                <c:pt idx="103">
                  <c:v>1.5642538675963991E-4</c:v>
                </c:pt>
                <c:pt idx="104">
                  <c:v>1.5921934006946081E-4</c:v>
                </c:pt>
                <c:pt idx="105">
                  <c:v>1.6205023081106162E-4</c:v>
                </c:pt>
                <c:pt idx="106">
                  <c:v>1.6491854714595355E-4</c:v>
                </c:pt>
                <c:pt idx="107">
                  <c:v>1.6782478369048448E-4</c:v>
                </c:pt>
                <c:pt idx="108">
                  <c:v>1.7076944160310248E-4</c:v>
                </c:pt>
                <c:pt idx="109">
                  <c:v>1.737530286733957E-4</c:v>
                </c:pt>
                <c:pt idx="110">
                  <c:v>1.7677605941068819E-4</c:v>
                </c:pt>
                <c:pt idx="111">
                  <c:v>1.798390551368545E-4</c:v>
                </c:pt>
                <c:pt idx="112">
                  <c:v>1.8294254407447141E-4</c:v>
                </c:pt>
                <c:pt idx="113">
                  <c:v>1.8608706144918052E-4</c:v>
                </c:pt>
                <c:pt idx="114">
                  <c:v>1.8927314957695174E-4</c:v>
                </c:pt>
                <c:pt idx="115">
                  <c:v>1.9250135796533563E-4</c:v>
                </c:pt>
                <c:pt idx="116">
                  <c:v>1.9577224341427168E-4</c:v>
                </c:pt>
                <c:pt idx="117">
                  <c:v>1.9908637011334385E-4</c:v>
                </c:pt>
                <c:pt idx="118">
                  <c:v>2.024443097468076E-4</c:v>
                </c:pt>
                <c:pt idx="119">
                  <c:v>2.0584664159883914E-4</c:v>
                </c:pt>
                <c:pt idx="120">
                  <c:v>2.092939526558979E-4</c:v>
                </c:pt>
                <c:pt idx="121">
                  <c:v>2.127868377224118E-4</c:v>
                </c:pt>
                <c:pt idx="122">
                  <c:v>2.1632589952491621E-4</c:v>
                </c:pt>
                <c:pt idx="123">
                  <c:v>2.1991174883018161E-4</c:v>
                </c:pt>
                <c:pt idx="124">
                  <c:v>2.2354500455690207E-4</c:v>
                </c:pt>
                <c:pt idx="125">
                  <c:v>2.2722629389493321E-4</c:v>
                </c:pt>
                <c:pt idx="126">
                  <c:v>2.3095625242675055E-4</c:v>
                </c:pt>
                <c:pt idx="127">
                  <c:v>2.3473552424846389E-4</c:v>
                </c:pt>
                <c:pt idx="128">
                  <c:v>2.3856476209838107E-4</c:v>
                </c:pt>
                <c:pt idx="129">
                  <c:v>2.4244462748268525E-4</c:v>
                </c:pt>
                <c:pt idx="130">
                  <c:v>2.4637579081132621E-4</c:v>
                </c:pt>
                <c:pt idx="131">
                  <c:v>2.5035893152614008E-4</c:v>
                </c:pt>
                <c:pt idx="132">
                  <c:v>2.5439473824739878E-4</c:v>
                </c:pt>
                <c:pt idx="133">
                  <c:v>2.5848390890992334E-4</c:v>
                </c:pt>
                <c:pt idx="134">
                  <c:v>2.6262715091274202E-4</c:v>
                </c:pt>
                <c:pt idx="135">
                  <c:v>2.6682518126452948E-4</c:v>
                </c:pt>
                <c:pt idx="136">
                  <c:v>2.7107872674014821E-4</c:v>
                </c:pt>
                <c:pt idx="137">
                  <c:v>2.7538852403985459E-4</c:v>
                </c:pt>
                <c:pt idx="138">
                  <c:v>2.7975531994672842E-4</c:v>
                </c:pt>
                <c:pt idx="139">
                  <c:v>2.8417987149875756E-4</c:v>
                </c:pt>
                <c:pt idx="140">
                  <c:v>2.8866294616247679E-4</c:v>
                </c:pt>
                <c:pt idx="141">
                  <c:v>2.9320532200305394E-4</c:v>
                </c:pt>
                <c:pt idx="142">
                  <c:v>2.9780778787480422E-4</c:v>
                </c:pt>
                <c:pt idx="143">
                  <c:v>3.0247114360948402E-4</c:v>
                </c:pt>
                <c:pt idx="144">
                  <c:v>3.071962002090256E-4</c:v>
                </c:pt>
                <c:pt idx="145">
                  <c:v>3.1198378004870797E-4</c:v>
                </c:pt>
                <c:pt idx="146">
                  <c:v>3.1683471708698896E-4</c:v>
                </c:pt>
                <c:pt idx="147">
                  <c:v>3.2174985708088855E-4</c:v>
                </c:pt>
                <c:pt idx="148">
                  <c:v>3.267300578093657E-4</c:v>
                </c:pt>
                <c:pt idx="149">
                  <c:v>3.3177618930757546E-4</c:v>
                </c:pt>
                <c:pt idx="150">
                  <c:v>3.3688913410556687E-4</c:v>
                </c:pt>
                <c:pt idx="151">
                  <c:v>3.4206978747453043E-4</c:v>
                </c:pt>
                <c:pt idx="152">
                  <c:v>3.4731905769413984E-4</c:v>
                </c:pt>
                <c:pt idx="153">
                  <c:v>3.5263786631167804E-4</c:v>
                </c:pt>
                <c:pt idx="154">
                  <c:v>3.5802714842669836E-4</c:v>
                </c:pt>
                <c:pt idx="155">
                  <c:v>3.6348785298212505E-4</c:v>
                </c:pt>
                <c:pt idx="156">
                  <c:v>3.6902094305735211E-4</c:v>
                </c:pt>
                <c:pt idx="157">
                  <c:v>3.7462739619420482E-4</c:v>
                </c:pt>
                <c:pt idx="158">
                  <c:v>3.8030820471046667E-4</c:v>
                </c:pt>
                <c:pt idx="159">
                  <c:v>3.8606437604760124E-4</c:v>
                </c:pt>
                <c:pt idx="160">
                  <c:v>3.9189693311691975E-4</c:v>
                </c:pt>
                <c:pt idx="161">
                  <c:v>3.9780691467083962E-4</c:v>
                </c:pt>
                <c:pt idx="162">
                  <c:v>4.0379537568235868E-4</c:v>
                </c:pt>
                <c:pt idx="163">
                  <c:v>4.0986338774118281E-4</c:v>
                </c:pt>
                <c:pt idx="164">
                  <c:v>4.1601203946850518E-4</c:v>
                </c:pt>
                <c:pt idx="165">
                  <c:v>4.2224243694310992E-4</c:v>
                </c:pt>
                <c:pt idx="166">
                  <c:v>4.2855570414990218E-4</c:v>
                </c:pt>
                <c:pt idx="167">
                  <c:v>4.3495298344220501E-4</c:v>
                </c:pt>
                <c:pt idx="168">
                  <c:v>4.4143543602270796E-4</c:v>
                </c:pt>
                <c:pt idx="169">
                  <c:v>4.4800424244106907E-4</c:v>
                </c:pt>
                <c:pt idx="170">
                  <c:v>4.546606031159417E-4</c:v>
                </c:pt>
                <c:pt idx="171">
                  <c:v>4.6140573886499503E-4</c:v>
                </c:pt>
                <c:pt idx="172">
                  <c:v>4.6824089146579873E-4</c:v>
                </c:pt>
                <c:pt idx="173">
                  <c:v>4.7516732422514529E-4</c:v>
                </c:pt>
                <c:pt idx="174">
                  <c:v>4.8218632257057692E-4</c:v>
                </c:pt>
                <c:pt idx="175">
                  <c:v>4.8929919466411675E-4</c:v>
                </c:pt>
                <c:pt idx="176">
                  <c:v>4.9650727202665834E-4</c:v>
                </c:pt>
                <c:pt idx="177">
                  <c:v>5.0381191018011862E-4</c:v>
                </c:pt>
                <c:pt idx="178">
                  <c:v>5.1121448930979696E-4</c:v>
                </c:pt>
                <c:pt idx="179">
                  <c:v>5.1871641493672627E-4</c:v>
                </c:pt>
                <c:pt idx="180">
                  <c:v>5.2631911859868374E-4</c:v>
                </c:pt>
                <c:pt idx="181">
                  <c:v>5.3402405855385027E-4</c:v>
                </c:pt>
                <c:pt idx="182">
                  <c:v>5.4183272047225728E-4</c:v>
                </c:pt>
                <c:pt idx="183">
                  <c:v>5.4974661814832793E-4</c:v>
                </c:pt>
                <c:pt idx="184">
                  <c:v>5.5776729420387028E-4</c:v>
                </c:pt>
                <c:pt idx="185">
                  <c:v>5.6589632078862806E-4</c:v>
                </c:pt>
                <c:pt idx="186">
                  <c:v>5.7413530026861892E-4</c:v>
                </c:pt>
                <c:pt idx="187">
                  <c:v>5.8248586590137208E-4</c:v>
                </c:pt>
                <c:pt idx="188">
                  <c:v>5.9094968248163404E-4</c:v>
                </c:pt>
                <c:pt idx="189">
                  <c:v>5.9952844695843055E-4</c:v>
                </c:pt>
                <c:pt idx="190">
                  <c:v>6.0822388900927393E-4</c:v>
                </c:pt>
                <c:pt idx="191">
                  <c:v>6.1703777155464046E-4</c:v>
                </c:pt>
                <c:pt idx="192">
                  <c:v>6.2597189121871288E-4</c:v>
                </c:pt>
                <c:pt idx="193">
                  <c:v>6.3502807868953681E-4</c:v>
                </c:pt>
                <c:pt idx="194">
                  <c:v>6.4420819900345982E-4</c:v>
                </c:pt>
                <c:pt idx="195">
                  <c:v>6.5351415169634386E-4</c:v>
                </c:pt>
                <c:pt idx="196">
                  <c:v>6.6294787082776807E-4</c:v>
                </c:pt>
                <c:pt idx="197">
                  <c:v>6.7251132484513754E-4</c:v>
                </c:pt>
                <c:pt idx="198">
                  <c:v>6.8220651625705564E-4</c:v>
                </c:pt>
                <c:pt idx="199">
                  <c:v>6.9203548109753044E-4</c:v>
                </c:pt>
                <c:pt idx="200">
                  <c:v>7.0200028814726423E-4</c:v>
                </c:pt>
                <c:pt idx="201">
                  <c:v>7.1210303786739537E-4</c:v>
                </c:pt>
                <c:pt idx="202">
                  <c:v>7.2234586101549425E-4</c:v>
                </c:pt>
                <c:pt idx="203">
                  <c:v>7.3273091691294923E-4</c:v>
                </c:pt>
                <c:pt idx="204">
                  <c:v>7.4326039128647103E-4</c:v>
                </c:pt>
                <c:pt idx="205">
                  <c:v>7.5393649366839455E-4</c:v>
                </c:pt>
                <c:pt idx="206">
                  <c:v>7.6476145427872844E-4</c:v>
                </c:pt>
                <c:pt idx="207">
                  <c:v>7.7573752034587606E-4</c:v>
                </c:pt>
                <c:pt idx="208">
                  <c:v>7.868669517887561E-4</c:v>
                </c:pt>
                <c:pt idx="209">
                  <c:v>7.9815201621125098E-4</c:v>
                </c:pt>
                <c:pt idx="210">
                  <c:v>8.095949831274929E-4</c:v>
                </c:pt>
                <c:pt idx="211">
                  <c:v>8.2119811734937542E-4</c:v>
                </c:pt>
                <c:pt idx="212">
                  <c:v>8.3296367146279415E-4</c:v>
                </c:pt>
                <c:pt idx="213">
                  <c:v>8.4489387731134791E-4</c:v>
                </c:pt>
                <c:pt idx="214">
                  <c:v>8.5699093641067314E-4</c:v>
                </c:pt>
                <c:pt idx="215">
                  <c:v>8.6925700921014482E-4</c:v>
                </c:pt>
                <c:pt idx="216">
                  <c:v>8.8169420313999325E-4</c:v>
                </c:pt>
                <c:pt idx="217">
                  <c:v>8.9430455934125241E-4</c:v>
                </c:pt>
                <c:pt idx="218">
                  <c:v>9.0709003803590704E-4</c:v>
                </c:pt>
                <c:pt idx="219">
                  <c:v>9.2005250246818271E-4</c:v>
                </c:pt>
                <c:pt idx="220">
                  <c:v>9.3319370135147572E-4</c:v>
                </c:pt>
                <c:pt idx="221">
                  <c:v>9.4651524979960655E-4</c:v>
                </c:pt>
                <c:pt idx="222">
                  <c:v>9.600186087197482E-4</c:v>
                </c:pt>
                <c:pt idx="223">
                  <c:v>9.7370506265148649E-4</c:v>
                </c:pt>
                <c:pt idx="224">
                  <c:v>9.875756961041926E-4</c:v>
                </c:pt>
                <c:pt idx="225">
                  <c:v>1.0016313684202416E-3</c:v>
                </c:pt>
                <c:pt idx="226">
                  <c:v>1.015872687275321E-3</c:v>
                </c:pt>
                <c:pt idx="227">
                  <c:v>1.0302999809370661E-3</c:v>
                </c:pt>
                <c:pt idx="228">
                  <c:v>1.0449132694654306E-3</c:v>
                </c:pt>
                <c:pt idx="229">
                  <c:v>1.0597122350659571E-3</c:v>
                </c:pt>
                <c:pt idx="230">
                  <c:v>1.0746961918957076E-3</c:v>
                </c:pt>
                <c:pt idx="231">
                  <c:v>1.0898640556551431E-3</c:v>
                </c:pt>
                <c:pt idx="232">
                  <c:v>1.1052143133509773E-3</c:v>
                </c:pt>
                <c:pt idx="233">
                  <c:v>1.120744993712286E-3</c:v>
                </c:pt>
                <c:pt idx="234">
                  <c:v>1.1364536387787894E-3</c:v>
                </c:pt>
                <c:pt idx="235">
                  <c:v>1.1523372772406226E-3</c:v>
                </c:pt>
                <c:pt idx="236">
                  <c:v>1.1683924001715251E-3</c:v>
                </c:pt>
                <c:pt idx="237">
                  <c:v>1.1846149398577754E-3</c:v>
                </c:pt>
                <c:pt idx="238">
                  <c:v>1.2010002524283081E-3</c:v>
                </c:pt>
                <c:pt idx="239">
                  <c:v>1.2175431050371888E-3</c:v>
                </c:pt>
                <c:pt idx="240">
                  <c:v>1.2342376683840417E-3</c:v>
                </c:pt>
                <c:pt idx="241">
                  <c:v>1.2510775152583253E-3</c:v>
                </c:pt>
                <c:pt idx="242">
                  <c:v>1.2680556258699571E-3</c:v>
                </c:pt>
                <c:pt idx="243">
                  <c:v>1.285164400565364E-3</c:v>
                </c:pt>
                <c:pt idx="244">
                  <c:v>1.3023956804751879E-3</c:v>
                </c:pt>
                <c:pt idx="245">
                  <c:v>1.3197407765610514E-3</c:v>
                </c:pt>
                <c:pt idx="246">
                  <c:v>1.3371905072878665E-3</c:v>
                </c:pt>
                <c:pt idx="247">
                  <c:v>1.3547352450438144E-3</c:v>
                </c:pt>
                <c:pt idx="248">
                  <c:v>1.3723649712380492E-3</c:v>
                </c:pt>
                <c:pt idx="249">
                  <c:v>1.3900693396902142E-3</c:v>
                </c:pt>
                <c:pt idx="250">
                  <c:v>1.4078377478528026E-3</c:v>
                </c:pt>
                <c:pt idx="251">
                  <c:v>1.4256594150052759E-3</c:v>
                </c:pt>
                <c:pt idx="252">
                  <c:v>1.443523466453378E-3</c:v>
                </c:pt>
                <c:pt idx="253">
                  <c:v>1.4614190225177293E-3</c:v>
                </c:pt>
                <c:pt idx="254">
                  <c:v>1.4793352908177848E-3</c:v>
                </c:pt>
                <c:pt idx="255">
                  <c:v>1.4972616603468047E-3</c:v>
                </c:pt>
                <c:pt idx="256">
                  <c:v>1.5151877956158799E-3</c:v>
                </c:pt>
                <c:pt idx="257">
                  <c:v>1.5331037290686744E-3</c:v>
                </c:pt>
                <c:pt idx="258">
                  <c:v>1.5509999500407101E-3</c:v>
                </c:pt>
                <c:pt idx="259">
                  <c:v>1.5688674884319909E-3</c:v>
                </c:pt>
                <c:pt idx="260">
                  <c:v>1.5866979916077106E-3</c:v>
                </c:pt>
                <c:pt idx="261">
                  <c:v>1.6044837928861355E-3</c:v>
                </c:pt>
                <c:pt idx="262">
                  <c:v>1.6222179704337147E-3</c:v>
                </c:pt>
                <c:pt idx="263">
                  <c:v>1.6398943955031609E-3</c:v>
                </c:pt>
                <c:pt idx="264">
                  <c:v>1.6575077692830842E-3</c:v>
                </c:pt>
                <c:pt idx="265">
                  <c:v>1.6750536478400413E-3</c:v>
                </c:pt>
                <c:pt idx="266">
                  <c:v>1.6925284550926012E-3</c:v>
                </c:pt>
                <c:pt idx="267">
                  <c:v>1.7099294838631707E-3</c:v>
                </c:pt>
                <c:pt idx="268">
                  <c:v>1.727254885492524E-3</c:v>
                </c:pt>
                <c:pt idx="269">
                  <c:v>1.7445036486971599E-3</c:v>
                </c:pt>
                <c:pt idx="270">
                  <c:v>1.7616755685285757E-3</c:v>
                </c:pt>
                <c:pt idx="271">
                  <c:v>1.77877120656178E-3</c:v>
                </c:pt>
                <c:pt idx="272">
                  <c:v>1.7957918435385078E-3</c:v>
                </c:pt>
                <c:pt idx="273">
                  <c:v>1.8127394257063667E-3</c:v>
                </c:pt>
                <c:pt idx="274">
                  <c:v>1.8296165063396153E-3</c:v>
                </c:pt>
                <c:pt idx="275">
                  <c:v>1.8464261836188545E-3</c:v>
                </c:pt>
                <c:pt idx="276">
                  <c:v>1.8631720363775361E-3</c:v>
                </c:pt>
                <c:pt idx="277">
                  <c:v>1.8798580587908731E-3</c:v>
                </c:pt>
                <c:pt idx="278">
                  <c:v>1.8964885953123289E-3</c:v>
                </c:pt>
                <c:pt idx="279">
                  <c:v>1.9130682767245499E-3</c:v>
                </c:pt>
                <c:pt idx="280">
                  <c:v>1.9296019583936452E-3</c:v>
                </c:pt>
                <c:pt idx="281">
                  <c:v>1.9460946612912533E-3</c:v>
                </c:pt>
                <c:pt idx="282">
                  <c:v>1.962551516519806E-3</c:v>
                </c:pt>
                <c:pt idx="283">
                  <c:v>1.9789777137773079E-3</c:v>
                </c:pt>
                <c:pt idx="284">
                  <c:v>1.9953784541462127E-3</c:v>
                </c:pt>
                <c:pt idx="285">
                  <c:v>2.0117589072721209E-3</c:v>
                </c:pt>
                <c:pt idx="286">
                  <c:v>2.0281241732664768E-3</c:v>
                </c:pt>
                <c:pt idx="287">
                  <c:v>2.0444792491358665E-3</c:v>
                </c:pt>
                <c:pt idx="288">
                  <c:v>2.0608289997625651E-3</c:v>
                </c:pt>
                <c:pt idx="289">
                  <c:v>2.0771781332136197E-3</c:v>
                </c:pt>
                <c:pt idx="290">
                  <c:v>2.0935311803382817E-3</c:v>
                </c:pt>
                <c:pt idx="291">
                  <c:v>2.109892478084241E-3</c:v>
                </c:pt>
                <c:pt idx="292">
                  <c:v>2.1262661566958663E-3</c:v>
                </c:pt>
                <c:pt idx="293">
                  <c:v>2.1426561300219582E-3</c:v>
                </c:pt>
                <c:pt idx="294">
                  <c:v>2.1590660890171698E-3</c:v>
                </c:pt>
                <c:pt idx="295">
                  <c:v>2.1754994978397946E-3</c:v>
                </c:pt>
                <c:pt idx="296">
                  <c:v>2.1919595924870805E-3</c:v>
                </c:pt>
                <c:pt idx="297">
                  <c:v>2.2084493813709916E-3</c:v>
                </c:pt>
                <c:pt idx="298">
                  <c:v>2.2249716478546233E-3</c:v>
                </c:pt>
                <c:pt idx="299">
                  <c:v>2.2415289542987438E-3</c:v>
                </c:pt>
                <c:pt idx="300">
                  <c:v>2.25812364734157E-3</c:v>
                </c:pt>
                <c:pt idx="301">
                  <c:v>2.2747578643156352E-3</c:v>
                </c:pt>
                <c:pt idx="302">
                  <c:v>2.2914335405741504E-3</c:v>
                </c:pt>
                <c:pt idx="303">
                  <c:v>2.3081524172925416E-3</c:v>
                </c:pt>
                <c:pt idx="304">
                  <c:v>2.3249160499780874E-3</c:v>
                </c:pt>
                <c:pt idx="305">
                  <c:v>2.341725817271767E-3</c:v>
                </c:pt>
                <c:pt idx="306">
                  <c:v>2.3585829298480299E-3</c:v>
                </c:pt>
                <c:pt idx="307">
                  <c:v>2.3754884395759124E-3</c:v>
                </c:pt>
                <c:pt idx="308">
                  <c:v>2.3924432486353009E-3</c:v>
                </c:pt>
                <c:pt idx="309">
                  <c:v>2.4094481185223948E-3</c:v>
                </c:pt>
                <c:pt idx="310">
                  <c:v>2.4265036789594685E-3</c:v>
                </c:pt>
                <c:pt idx="311">
                  <c:v>2.4436104365763711E-3</c:v>
                </c:pt>
                <c:pt idx="312">
                  <c:v>2.4607687833901881E-3</c:v>
                </c:pt>
                <c:pt idx="313">
                  <c:v>2.4779790049405115E-3</c:v>
                </c:pt>
                <c:pt idx="314">
                  <c:v>2.4952412881331654E-3</c:v>
                </c:pt>
                <c:pt idx="315">
                  <c:v>2.5125557288787626E-3</c:v>
                </c:pt>
                <c:pt idx="316">
                  <c:v>2.5299223391499481E-3</c:v>
                </c:pt>
                <c:pt idx="317">
                  <c:v>2.5473410539038621E-3</c:v>
                </c:pt>
                <c:pt idx="318">
                  <c:v>2.5648117375669521E-3</c:v>
                </c:pt>
                <c:pt idx="319">
                  <c:v>2.5823341901267671E-3</c:v>
                </c:pt>
                <c:pt idx="320">
                  <c:v>2.5999081529577417E-3</c:v>
                </c:pt>
                <c:pt idx="321">
                  <c:v>2.6175333142506307E-3</c:v>
                </c:pt>
                <c:pt idx="322">
                  <c:v>2.6352093141090993E-3</c:v>
                </c:pt>
                <c:pt idx="323">
                  <c:v>2.6529357493436656E-3</c:v>
                </c:pt>
                <c:pt idx="324">
                  <c:v>2.670712177902157E-3</c:v>
                </c:pt>
                <c:pt idx="325">
                  <c:v>2.6885381230579153E-3</c:v>
                </c:pt>
                <c:pt idx="326">
                  <c:v>2.7064130772815886E-3</c:v>
                </c:pt>
                <c:pt idx="327">
                  <c:v>2.7243365058466917E-3</c:v>
                </c:pt>
                <c:pt idx="328">
                  <c:v>2.7423078501063181E-3</c:v>
                </c:pt>
                <c:pt idx="329">
                  <c:v>2.7603265306439528E-3</c:v>
                </c:pt>
                <c:pt idx="330">
                  <c:v>2.7783919500736776E-3</c:v>
                </c:pt>
                <c:pt idx="331">
                  <c:v>2.7965034956811685E-3</c:v>
                </c:pt>
                <c:pt idx="332">
                  <c:v>2.8146605418502002E-3</c:v>
                </c:pt>
                <c:pt idx="333">
                  <c:v>2.8328624522502288E-3</c:v>
                </c:pt>
                <c:pt idx="334">
                  <c:v>2.8511085818803128E-3</c:v>
                </c:pt>
                <c:pt idx="335">
                  <c:v>2.8693982789478323E-3</c:v>
                </c:pt>
                <c:pt idx="336">
                  <c:v>2.8877308865551399E-3</c:v>
                </c:pt>
                <c:pt idx="337">
                  <c:v>2.9061057442185678E-3</c:v>
                </c:pt>
                <c:pt idx="338">
                  <c:v>2.9245221893159368E-3</c:v>
                </c:pt>
                <c:pt idx="339">
                  <c:v>2.9429795583684193E-3</c:v>
                </c:pt>
                <c:pt idx="340">
                  <c:v>2.9614771881505408E-3</c:v>
                </c:pt>
                <c:pt idx="341">
                  <c:v>2.9800144167431153E-3</c:v>
                </c:pt>
                <c:pt idx="342">
                  <c:v>2.9985905845297811E-3</c:v>
                </c:pt>
                <c:pt idx="343">
                  <c:v>3.0172050349797086E-3</c:v>
                </c:pt>
                <c:pt idx="344">
                  <c:v>3.0358571153805691E-3</c:v>
                </c:pt>
                <c:pt idx="345">
                  <c:v>3.054546177609252E-3</c:v>
                </c:pt>
                <c:pt idx="346">
                  <c:v>3.0732715786054854E-3</c:v>
                </c:pt>
                <c:pt idx="347">
                  <c:v>3.0920326809686927E-3</c:v>
                </c:pt>
                <c:pt idx="348">
                  <c:v>3.1108288534276163E-3</c:v>
                </c:pt>
                <c:pt idx="349">
                  <c:v>3.1296594711860415E-3</c:v>
                </c:pt>
                <c:pt idx="350">
                  <c:v>3.1485239163344669E-3</c:v>
                </c:pt>
                <c:pt idx="351">
                  <c:v>3.1674215780668202E-3</c:v>
                </c:pt>
                <c:pt idx="352">
                  <c:v>3.1863518530308443E-3</c:v>
                </c:pt>
                <c:pt idx="353">
                  <c:v>3.2053141454631007E-3</c:v>
                </c:pt>
                <c:pt idx="354">
                  <c:v>3.2243078673996894E-3</c:v>
                </c:pt>
                <c:pt idx="355">
                  <c:v>3.2433324387950435E-3</c:v>
                </c:pt>
                <c:pt idx="356">
                  <c:v>3.2623872876682558E-3</c:v>
                </c:pt>
                <c:pt idx="357">
                  <c:v>3.2814718501221751E-3</c:v>
                </c:pt>
                <c:pt idx="358">
                  <c:v>3.3005855704417719E-3</c:v>
                </c:pt>
                <c:pt idx="359">
                  <c:v>3.3197279011343284E-3</c:v>
                </c:pt>
                <c:pt idx="360">
                  <c:v>3.3388983029152275E-3</c:v>
                </c:pt>
                <c:pt idx="361">
                  <c:v>3.3580962446890794E-3</c:v>
                </c:pt>
                <c:pt idx="362">
                  <c:v>3.3773212035563827E-3</c:v>
                </c:pt>
                <c:pt idx="363">
                  <c:v>3.3965726647469108E-3</c:v>
                </c:pt>
                <c:pt idx="364">
                  <c:v>3.4158501216032811E-3</c:v>
                </c:pt>
                <c:pt idx="365">
                  <c:v>3.4351530754843651E-3</c:v>
                </c:pt>
                <c:pt idx="366">
                  <c:v>3.4544810356766931E-3</c:v>
                </c:pt>
                <c:pt idx="367">
                  <c:v>3.4738335193582603E-3</c:v>
                </c:pt>
                <c:pt idx="368">
                  <c:v>3.4932100514801778E-3</c:v>
                </c:pt>
                <c:pt idx="369">
                  <c:v>3.5126101646503205E-3</c:v>
                </c:pt>
                <c:pt idx="370">
                  <c:v>3.532033399066048E-3</c:v>
                </c:pt>
                <c:pt idx="371">
                  <c:v>3.5514793023951885E-3</c:v>
                </c:pt>
                <c:pt idx="372">
                  <c:v>3.5709474296137245E-3</c:v>
                </c:pt>
                <c:pt idx="373">
                  <c:v>3.5904373429618275E-3</c:v>
                </c:pt>
                <c:pt idx="374">
                  <c:v>3.6099486117908697E-3</c:v>
                </c:pt>
                <c:pt idx="375">
                  <c:v>3.6294808124268663E-3</c:v>
                </c:pt>
                <c:pt idx="376">
                  <c:v>3.64903352807322E-3</c:v>
                </c:pt>
                <c:pt idx="377">
                  <c:v>3.6686063486657261E-3</c:v>
                </c:pt>
                <c:pt idx="378">
                  <c:v>3.6881988707930802E-3</c:v>
                </c:pt>
                <c:pt idx="379">
                  <c:v>3.7078106974697267E-3</c:v>
                </c:pt>
                <c:pt idx="380">
                  <c:v>3.7274414381356369E-3</c:v>
                </c:pt>
                <c:pt idx="381">
                  <c:v>3.7470907084404814E-3</c:v>
                </c:pt>
                <c:pt idx="382">
                  <c:v>3.7667581301887854E-3</c:v>
                </c:pt>
                <c:pt idx="383">
                  <c:v>3.7864433311391998E-3</c:v>
                </c:pt>
                <c:pt idx="384">
                  <c:v>3.8061459449751922E-3</c:v>
                </c:pt>
                <c:pt idx="385">
                  <c:v>3.825865611051249E-3</c:v>
                </c:pt>
                <c:pt idx="386">
                  <c:v>3.845601974487689E-3</c:v>
                </c:pt>
                <c:pt idx="387">
                  <c:v>3.8653546858233856E-3</c:v>
                </c:pt>
                <c:pt idx="388">
                  <c:v>3.8851234010361946E-3</c:v>
                </c:pt>
                <c:pt idx="389">
                  <c:v>3.9049077814041766E-3</c:v>
                </c:pt>
                <c:pt idx="390">
                  <c:v>3.9247074933916881E-3</c:v>
                </c:pt>
                <c:pt idx="391">
                  <c:v>3.9445222085365828E-3</c:v>
                </c:pt>
                <c:pt idx="392">
                  <c:v>3.9643516033669446E-3</c:v>
                </c:pt>
                <c:pt idx="393">
                  <c:v>3.9841953592452128E-3</c:v>
                </c:pt>
                <c:pt idx="394">
                  <c:v>4.0040531623135589E-3</c:v>
                </c:pt>
                <c:pt idx="395">
                  <c:v>4.0239247034183911E-3</c:v>
                </c:pt>
                <c:pt idx="396">
                  <c:v>4.0438096779371602E-3</c:v>
                </c:pt>
                <c:pt idx="397">
                  <c:v>4.0637077857275106E-3</c:v>
                </c:pt>
                <c:pt idx="398">
                  <c:v>4.0836187310813177E-3</c:v>
                </c:pt>
                <c:pt idx="399">
                  <c:v>4.1035422225557117E-3</c:v>
                </c:pt>
                <c:pt idx="400">
                  <c:v>4.123477972940881E-3</c:v>
                </c:pt>
                <c:pt idx="401">
                  <c:v>4.1434256991166318E-3</c:v>
                </c:pt>
                <c:pt idx="402">
                  <c:v>4.1633851220657103E-3</c:v>
                </c:pt>
                <c:pt idx="403">
                  <c:v>4.1833559667461273E-3</c:v>
                </c:pt>
                <c:pt idx="404">
                  <c:v>4.2033379619255129E-3</c:v>
                </c:pt>
                <c:pt idx="405">
                  <c:v>4.2233308403170078E-3</c:v>
                </c:pt>
                <c:pt idx="406">
                  <c:v>4.2433343382752842E-3</c:v>
                </c:pt>
                <c:pt idx="407">
                  <c:v>4.2633481958902486E-3</c:v>
                </c:pt>
                <c:pt idx="408">
                  <c:v>4.2833721568498184E-3</c:v>
                </c:pt>
                <c:pt idx="409">
                  <c:v>4.3034059683628723E-3</c:v>
                </c:pt>
                <c:pt idx="410">
                  <c:v>4.3234493811614705E-3</c:v>
                </c:pt>
                <c:pt idx="411">
                  <c:v>4.3435021493440917E-3</c:v>
                </c:pt>
                <c:pt idx="412">
                  <c:v>4.3635640304471313E-3</c:v>
                </c:pt>
                <c:pt idx="413">
                  <c:v>4.3836347852308499E-3</c:v>
                </c:pt>
                <c:pt idx="414">
                  <c:v>4.4037141777482081E-3</c:v>
                </c:pt>
                <c:pt idx="415">
                  <c:v>4.4238019752260715E-3</c:v>
                </c:pt>
                <c:pt idx="416">
                  <c:v>4.4438979480647678E-3</c:v>
                </c:pt>
                <c:pt idx="417">
                  <c:v>4.4640018696968653E-3</c:v>
                </c:pt>
                <c:pt idx="418">
                  <c:v>4.4841135166393542E-3</c:v>
                </c:pt>
                <c:pt idx="419">
                  <c:v>4.5042326684039402E-3</c:v>
                </c:pt>
                <c:pt idx="420">
                  <c:v>4.5243591074368705E-3</c:v>
                </c:pt>
                <c:pt idx="421">
                  <c:v>4.5444926191087198E-3</c:v>
                </c:pt>
                <c:pt idx="422">
                  <c:v>4.564632991633566E-3</c:v>
                </c:pt>
                <c:pt idx="423">
                  <c:v>4.5847800160512264E-3</c:v>
                </c:pt>
                <c:pt idx="424">
                  <c:v>4.6049334861768543E-3</c:v>
                </c:pt>
                <c:pt idx="425">
                  <c:v>4.6250931986167032E-3</c:v>
                </c:pt>
                <c:pt idx="426">
                  <c:v>4.6452589526213561E-3</c:v>
                </c:pt>
                <c:pt idx="427">
                  <c:v>4.6654305501541149E-3</c:v>
                </c:pt>
                <c:pt idx="428">
                  <c:v>4.6856077958032927E-3</c:v>
                </c:pt>
                <c:pt idx="429">
                  <c:v>4.7057904967511277E-3</c:v>
                </c:pt>
                <c:pt idx="430">
                  <c:v>4.7259784627811108E-3</c:v>
                </c:pt>
                <c:pt idx="431">
                  <c:v>4.746171506172292E-3</c:v>
                </c:pt>
                <c:pt idx="432">
                  <c:v>4.766369441769891E-3</c:v>
                </c:pt>
                <c:pt idx="433">
                  <c:v>4.7865720868276451E-3</c:v>
                </c:pt>
                <c:pt idx="434">
                  <c:v>4.806779261138372E-3</c:v>
                </c:pt>
                <c:pt idx="435">
                  <c:v>4.8269907868532247E-3</c:v>
                </c:pt>
                <c:pt idx="436">
                  <c:v>4.8472064885367594E-3</c:v>
                </c:pt>
                <c:pt idx="437">
                  <c:v>4.8674261931740403E-3</c:v>
                </c:pt>
                <c:pt idx="438">
                  <c:v>4.8876497300285315E-3</c:v>
                </c:pt>
                <c:pt idx="439">
                  <c:v>4.9078769307560055E-3</c:v>
                </c:pt>
                <c:pt idx="440">
                  <c:v>4.9281076292519987E-3</c:v>
                </c:pt>
                <c:pt idx="441">
                  <c:v>4.9483416617235321E-3</c:v>
                </c:pt>
                <c:pt idx="442">
                  <c:v>4.9685788666644637E-3</c:v>
                </c:pt>
                <c:pt idx="443">
                  <c:v>4.9888190847533487E-3</c:v>
                </c:pt>
                <c:pt idx="444">
                  <c:v>5.0090621589020667E-3</c:v>
                </c:pt>
                <c:pt idx="445">
                  <c:v>5.029307934249605E-3</c:v>
                </c:pt>
                <c:pt idx="446">
                  <c:v>5.0495562581034381E-3</c:v>
                </c:pt>
                <c:pt idx="447">
                  <c:v>5.0698069798789103E-3</c:v>
                </c:pt>
                <c:pt idx="448">
                  <c:v>5.0900599511880529E-3</c:v>
                </c:pt>
                <c:pt idx="449">
                  <c:v>5.1103150257540975E-3</c:v>
                </c:pt>
                <c:pt idx="450">
                  <c:v>5.1305720593854964E-3</c:v>
                </c:pt>
                <c:pt idx="451">
                  <c:v>5.1508309100294358E-3</c:v>
                </c:pt>
                <c:pt idx="452">
                  <c:v>5.171091437665698E-3</c:v>
                </c:pt>
                <c:pt idx="453">
                  <c:v>5.1913535043210945E-3</c:v>
                </c:pt>
                <c:pt idx="454">
                  <c:v>5.2116169741105445E-3</c:v>
                </c:pt>
                <c:pt idx="455">
                  <c:v>5.2318817131347117E-3</c:v>
                </c:pt>
                <c:pt idx="456">
                  <c:v>5.2521475895404013E-3</c:v>
                </c:pt>
                <c:pt idx="457">
                  <c:v>5.2724144734561662E-3</c:v>
                </c:pt>
                <c:pt idx="458">
                  <c:v>5.292682236993862E-3</c:v>
                </c:pt>
                <c:pt idx="459">
                  <c:v>5.3129507542677423E-3</c:v>
                </c:pt>
                <c:pt idx="460">
                  <c:v>5.3332199012676718E-3</c:v>
                </c:pt>
                <c:pt idx="461">
                  <c:v>5.3534895560363172E-3</c:v>
                </c:pt>
                <c:pt idx="462">
                  <c:v>5.3737595984855169E-3</c:v>
                </c:pt>
                <c:pt idx="463">
                  <c:v>5.3940299104542344E-3</c:v>
                </c:pt>
                <c:pt idx="464">
                  <c:v>5.4143003757043395E-3</c:v>
                </c:pt>
                <c:pt idx="465">
                  <c:v>5.4345708798828607E-3</c:v>
                </c:pt>
                <c:pt idx="466">
                  <c:v>5.45484131052687E-3</c:v>
                </c:pt>
                <c:pt idx="467">
                  <c:v>5.4751115570388365E-3</c:v>
                </c:pt>
                <c:pt idx="468">
                  <c:v>5.4953815106799642E-3</c:v>
                </c:pt>
                <c:pt idx="469">
                  <c:v>5.5156510645926193E-3</c:v>
                </c:pt>
                <c:pt idx="470">
                  <c:v>5.5359201137299419E-3</c:v>
                </c:pt>
                <c:pt idx="471">
                  <c:v>5.5561885548647272E-3</c:v>
                </c:pt>
                <c:pt idx="472">
                  <c:v>5.5764562866220668E-3</c:v>
                </c:pt>
                <c:pt idx="473">
                  <c:v>5.5967232093885322E-3</c:v>
                </c:pt>
                <c:pt idx="474">
                  <c:v>5.6169892254211984E-3</c:v>
                </c:pt>
                <c:pt idx="475">
                  <c:v>5.6372542386688984E-3</c:v>
                </c:pt>
                <c:pt idx="476">
                  <c:v>5.6575181549385345E-3</c:v>
                </c:pt>
                <c:pt idx="477">
                  <c:v>5.6777808817902731E-3</c:v>
                </c:pt>
                <c:pt idx="478">
                  <c:v>5.69804232847404E-3</c:v>
                </c:pt>
                <c:pt idx="479">
                  <c:v>5.7183024060893928E-3</c:v>
                </c:pt>
                <c:pt idx="480">
                  <c:v>5.7385610273912313E-3</c:v>
                </c:pt>
                <c:pt idx="481">
                  <c:v>5.7588181069183619E-3</c:v>
                </c:pt>
                <c:pt idx="482">
                  <c:v>5.7790735608962418E-3</c:v>
                </c:pt>
                <c:pt idx="483">
                  <c:v>5.7993273072831641E-3</c:v>
                </c:pt>
                <c:pt idx="484">
                  <c:v>5.8195792657074197E-3</c:v>
                </c:pt>
                <c:pt idx="485">
                  <c:v>5.8398293575150362E-3</c:v>
                </c:pt>
                <c:pt idx="486">
                  <c:v>5.8600775057233712E-3</c:v>
                </c:pt>
                <c:pt idx="487">
                  <c:v>5.8803236350326582E-3</c:v>
                </c:pt>
                <c:pt idx="488">
                  <c:v>5.9005676718251188E-3</c:v>
                </c:pt>
                <c:pt idx="489">
                  <c:v>5.9208095440759223E-3</c:v>
                </c:pt>
                <c:pt idx="490">
                  <c:v>5.9410491814779753E-3</c:v>
                </c:pt>
                <c:pt idx="491">
                  <c:v>5.9612865153140238E-3</c:v>
                </c:pt>
                <c:pt idx="492">
                  <c:v>5.9815214785066129E-3</c:v>
                </c:pt>
                <c:pt idx="493">
                  <c:v>6.0017540056105378E-3</c:v>
                </c:pt>
                <c:pt idx="494">
                  <c:v>6.0219840328206153E-3</c:v>
                </c:pt>
                <c:pt idx="495">
                  <c:v>6.0422114978577746E-3</c:v>
                </c:pt>
                <c:pt idx="496">
                  <c:v>6.0624363400796355E-3</c:v>
                </c:pt>
                <c:pt idx="497">
                  <c:v>6.0826585004647438E-3</c:v>
                </c:pt>
                <c:pt idx="498">
                  <c:v>6.1028779215257511E-3</c:v>
                </c:pt>
                <c:pt idx="499">
                  <c:v>6.1230945473260689E-3</c:v>
                </c:pt>
                <c:pt idx="500">
                  <c:v>6.1433083235482577E-3</c:v>
                </c:pt>
                <c:pt idx="501">
                  <c:v>6.163519197382783E-3</c:v>
                </c:pt>
                <c:pt idx="502">
                  <c:v>6.1837271175653186E-3</c:v>
                </c:pt>
                <c:pt idx="503">
                  <c:v>6.2039320343907356E-3</c:v>
                </c:pt>
                <c:pt idx="504">
                  <c:v>6.2241338996624762E-3</c:v>
                </c:pt>
                <c:pt idx="505">
                  <c:v>6.2443326666767884E-3</c:v>
                </c:pt>
                <c:pt idx="506">
                  <c:v>6.2645282903375232E-3</c:v>
                </c:pt>
                <c:pt idx="507">
                  <c:v>6.2847207269103311E-3</c:v>
                </c:pt>
                <c:pt idx="508">
                  <c:v>6.3049099342302739E-3</c:v>
                </c:pt>
                <c:pt idx="509">
                  <c:v>6.3250958716476458E-3</c:v>
                </c:pt>
                <c:pt idx="510">
                  <c:v>6.3452784999227241E-3</c:v>
                </c:pt>
                <c:pt idx="511">
                  <c:v>6.3654577813272439E-3</c:v>
                </c:pt>
                <c:pt idx="512">
                  <c:v>6.385633679530045E-3</c:v>
                </c:pt>
                <c:pt idx="513">
                  <c:v>6.4058061597596083E-3</c:v>
                </c:pt>
                <c:pt idx="514">
                  <c:v>6.4259751885751282E-3</c:v>
                </c:pt>
                <c:pt idx="515">
                  <c:v>6.4461407340341559E-3</c:v>
                </c:pt>
                <c:pt idx="516">
                  <c:v>6.4663027655853522E-3</c:v>
                </c:pt>
                <c:pt idx="517">
                  <c:v>6.4864612541377653E-3</c:v>
                </c:pt>
                <c:pt idx="518">
                  <c:v>6.5066161719811166E-3</c:v>
                </c:pt>
                <c:pt idx="519">
                  <c:v>6.5267674927671493E-3</c:v>
                </c:pt>
                <c:pt idx="520">
                  <c:v>6.5469151916235369E-3</c:v>
                </c:pt>
                <c:pt idx="521">
                  <c:v>6.5670592449922349E-3</c:v>
                </c:pt>
                <c:pt idx="522">
                  <c:v>6.5871996307143021E-3</c:v>
                </c:pt>
                <c:pt idx="523">
                  <c:v>6.6073363280250152E-3</c:v>
                </c:pt>
                <c:pt idx="524">
                  <c:v>6.6274693174466215E-3</c:v>
                </c:pt>
                <c:pt idx="525">
                  <c:v>6.6475985809468785E-3</c:v>
                </c:pt>
                <c:pt idx="526">
                  <c:v>6.6677241017250033E-3</c:v>
                </c:pt>
                <c:pt idx="527">
                  <c:v>6.6878458644208383E-3</c:v>
                </c:pt>
                <c:pt idx="528">
                  <c:v>6.7079638549485399E-3</c:v>
                </c:pt>
                <c:pt idx="529">
                  <c:v>6.7280780605003532E-3</c:v>
                </c:pt>
                <c:pt idx="530">
                  <c:v>6.7481884696503069E-3</c:v>
                </c:pt>
                <c:pt idx="531">
                  <c:v>6.7682950721965618E-3</c:v>
                </c:pt>
                <c:pt idx="532">
                  <c:v>6.7883978593175076E-3</c:v>
                </c:pt>
                <c:pt idx="533">
                  <c:v>6.8084968234178866E-3</c:v>
                </c:pt>
                <c:pt idx="534">
                  <c:v>6.8285919581791976E-3</c:v>
                </c:pt>
                <c:pt idx="535">
                  <c:v>6.8486832585252788E-3</c:v>
                </c:pt>
                <c:pt idx="536">
                  <c:v>6.8687707206898097E-3</c:v>
                </c:pt>
                <c:pt idx="537">
                  <c:v>6.8888543421050663E-3</c:v>
                </c:pt>
                <c:pt idx="538">
                  <c:v>6.908934121522714E-3</c:v>
                </c:pt>
                <c:pt idx="539">
                  <c:v>6.9290100588199621E-3</c:v>
                </c:pt>
                <c:pt idx="540">
                  <c:v>6.9490821551692061E-3</c:v>
                </c:pt>
                <c:pt idx="541">
                  <c:v>6.9691504129394399E-3</c:v>
                </c:pt>
                <c:pt idx="542">
                  <c:v>6.9892148356847095E-3</c:v>
                </c:pt>
                <c:pt idx="543">
                  <c:v>7.0092754281936287E-3</c:v>
                </c:pt>
                <c:pt idx="544">
                  <c:v>7.0293321964438604E-3</c:v>
                </c:pt>
                <c:pt idx="545">
                  <c:v>7.0493851475466052E-3</c:v>
                </c:pt>
                <c:pt idx="546">
                  <c:v>7.0694342897945628E-3</c:v>
                </c:pt>
                <c:pt idx="547">
                  <c:v>7.0894796327518605E-3</c:v>
                </c:pt>
                <c:pt idx="548">
                  <c:v>7.1095211869702801E-3</c:v>
                </c:pt>
                <c:pt idx="549">
                  <c:v>7.1295589642423884E-3</c:v>
                </c:pt>
                <c:pt idx="550">
                  <c:v>7.149592977518715E-3</c:v>
                </c:pt>
                <c:pt idx="551">
                  <c:v>7.1696232408133831E-3</c:v>
                </c:pt>
                <c:pt idx="552">
                  <c:v>7.1896497693215711E-3</c:v>
                </c:pt>
                <c:pt idx="553">
                  <c:v>7.2096725793033833E-3</c:v>
                </c:pt>
                <c:pt idx="554">
                  <c:v>7.2296916881386952E-3</c:v>
                </c:pt>
                <c:pt idx="555">
                  <c:v>7.2497071143411418E-3</c:v>
                </c:pt>
                <c:pt idx="556">
                  <c:v>7.2697188774488719E-3</c:v>
                </c:pt>
                <c:pt idx="557">
                  <c:v>7.2897269981386792E-3</c:v>
                </c:pt>
                <c:pt idx="558">
                  <c:v>7.3097314980761219E-3</c:v>
                </c:pt>
                <c:pt idx="559">
                  <c:v>7.3297324000969333E-3</c:v>
                </c:pt>
                <c:pt idx="560">
                  <c:v>7.3497297280058493E-3</c:v>
                </c:pt>
                <c:pt idx="561">
                  <c:v>7.3697235066600975E-3</c:v>
                </c:pt>
                <c:pt idx="562">
                  <c:v>7.3897137620160258E-3</c:v>
                </c:pt>
                <c:pt idx="563">
                  <c:v>7.4097005209812217E-3</c:v>
                </c:pt>
                <c:pt idx="564">
                  <c:v>7.4296838115339714E-3</c:v>
                </c:pt>
                <c:pt idx="565">
                  <c:v>7.4496636626220081E-3</c:v>
                </c:pt>
                <c:pt idx="566">
                  <c:v>7.469640104244224E-3</c:v>
                </c:pt>
                <c:pt idx="567">
                  <c:v>7.4896131673205524E-3</c:v>
                </c:pt>
                <c:pt idx="568">
                  <c:v>7.5095828838536161E-3</c:v>
                </c:pt>
                <c:pt idx="569">
                  <c:v>7.5295492867306635E-3</c:v>
                </c:pt>
                <c:pt idx="570">
                  <c:v>7.5495124098403643E-3</c:v>
                </c:pt>
                <c:pt idx="571">
                  <c:v>7.5694722880990106E-3</c:v>
                </c:pt>
                <c:pt idx="572">
                  <c:v>7.5894289572497886E-3</c:v>
                </c:pt>
                <c:pt idx="573">
                  <c:v>7.6093824540577337E-3</c:v>
                </c:pt>
                <c:pt idx="574">
                  <c:v>7.6293328161691765E-3</c:v>
                </c:pt>
                <c:pt idx="575">
                  <c:v>7.6492800822753892E-3</c:v>
                </c:pt>
                <c:pt idx="576">
                  <c:v>7.6692242917946185E-3</c:v>
                </c:pt>
                <c:pt idx="577">
                  <c:v>7.6891654852442315E-3</c:v>
                </c:pt>
                <c:pt idx="578">
                  <c:v>7.70910370391098E-3</c:v>
                </c:pt>
                <c:pt idx="579">
                  <c:v>7.7290389900344092E-3</c:v>
                </c:pt>
                <c:pt idx="580">
                  <c:v>7.7489713867324728E-3</c:v>
                </c:pt>
                <c:pt idx="581">
                  <c:v>7.7689009379753315E-3</c:v>
                </c:pt>
                <c:pt idx="582">
                  <c:v>7.7888276886051155E-3</c:v>
                </c:pt>
                <c:pt idx="583">
                  <c:v>7.8087516842946236E-3</c:v>
                </c:pt>
                <c:pt idx="584">
                  <c:v>7.8286729716736669E-3</c:v>
                </c:pt>
                <c:pt idx="585">
                  <c:v>7.8485915980694987E-3</c:v>
                </c:pt>
                <c:pt idx="586">
                  <c:v>7.8685076117708252E-3</c:v>
                </c:pt>
                <c:pt idx="587">
                  <c:v>7.888421061807982E-3</c:v>
                </c:pt>
                <c:pt idx="588">
                  <c:v>7.9083319980248756E-3</c:v>
                </c:pt>
                <c:pt idx="589">
                  <c:v>7.9282404711231713E-3</c:v>
                </c:pt>
                <c:pt idx="590">
                  <c:v>7.9481465325645928E-3</c:v>
                </c:pt>
                <c:pt idx="591">
                  <c:v>7.9680502346550774E-3</c:v>
                </c:pt>
                <c:pt idx="592">
                  <c:v>7.9879516303962284E-3</c:v>
                </c:pt>
                <c:pt idx="593">
                  <c:v>8.0078507736403015E-3</c:v>
                </c:pt>
                <c:pt idx="594">
                  <c:v>8.0277477189798496E-3</c:v>
                </c:pt>
                <c:pt idx="595">
                  <c:v>8.0476425217557157E-3</c:v>
                </c:pt>
                <c:pt idx="596">
                  <c:v>8.0675352380752408E-3</c:v>
                </c:pt>
                <c:pt idx="597">
                  <c:v>8.0874259247167846E-3</c:v>
                </c:pt>
                <c:pt idx="598">
                  <c:v>8.1073146393446649E-3</c:v>
                </c:pt>
                <c:pt idx="599">
                  <c:v>8.1272014401951864E-3</c:v>
                </c:pt>
                <c:pt idx="600">
                  <c:v>8.1470863863062348E-3</c:v>
                </c:pt>
                <c:pt idx="601">
                  <c:v>8.1669695373933759E-3</c:v>
                </c:pt>
                <c:pt idx="602">
                  <c:v>8.1868509538574052E-3</c:v>
                </c:pt>
                <c:pt idx="603">
                  <c:v>8.2067306968318654E-3</c:v>
                </c:pt>
                <c:pt idx="604">
                  <c:v>8.2266088281206518E-3</c:v>
                </c:pt>
                <c:pt idx="605">
                  <c:v>8.2464854101829133E-3</c:v>
                </c:pt>
                <c:pt idx="606">
                  <c:v>8.2663605061814582E-3</c:v>
                </c:pt>
                <c:pt idx="607">
                  <c:v>8.2862341798737305E-3</c:v>
                </c:pt>
                <c:pt idx="608">
                  <c:v>8.306106495740595E-3</c:v>
                </c:pt>
                <c:pt idx="609">
                  <c:v>8.3259775188768703E-3</c:v>
                </c:pt>
                <c:pt idx="610">
                  <c:v>8.3458473149662371E-3</c:v>
                </c:pt>
                <c:pt idx="611">
                  <c:v>8.3657159504315626E-3</c:v>
                </c:pt>
                <c:pt idx="612">
                  <c:v>8.3855834922041961E-3</c:v>
                </c:pt>
                <c:pt idx="613">
                  <c:v>8.4054500078694083E-3</c:v>
                </c:pt>
                <c:pt idx="614">
                  <c:v>8.4253155656306422E-3</c:v>
                </c:pt>
                <c:pt idx="615">
                  <c:v>8.4451802342795368E-3</c:v>
                </c:pt>
                <c:pt idx="616">
                  <c:v>8.4650440831461893E-3</c:v>
                </c:pt>
                <c:pt idx="617">
                  <c:v>8.4849071822457045E-3</c:v>
                </c:pt>
                <c:pt idx="618">
                  <c:v>8.5047696020190688E-3</c:v>
                </c:pt>
                <c:pt idx="619">
                  <c:v>8.5246314136091517E-3</c:v>
                </c:pt>
                <c:pt idx="620">
                  <c:v>8.5444926886726336E-3</c:v>
                </c:pt>
                <c:pt idx="621">
                  <c:v>8.5643534993176118E-3</c:v>
                </c:pt>
                <c:pt idx="622">
                  <c:v>8.5842139183269772E-3</c:v>
                </c:pt>
                <c:pt idx="623">
                  <c:v>8.6040740189425868E-3</c:v>
                </c:pt>
                <c:pt idx="624">
                  <c:v>8.6239338749674044E-3</c:v>
                </c:pt>
                <c:pt idx="625">
                  <c:v>8.6437935606802352E-3</c:v>
                </c:pt>
                <c:pt idx="626">
                  <c:v>8.6636531508808012E-3</c:v>
                </c:pt>
                <c:pt idx="627">
                  <c:v>8.683512720904174E-3</c:v>
                </c:pt>
                <c:pt idx="628">
                  <c:v>8.703372346553051E-3</c:v>
                </c:pt>
                <c:pt idx="629">
                  <c:v>8.7232321041055272E-3</c:v>
                </c:pt>
                <c:pt idx="630">
                  <c:v>8.7430920703208681E-3</c:v>
                </c:pt>
                <c:pt idx="631">
                  <c:v>8.7629523224259653E-3</c:v>
                </c:pt>
                <c:pt idx="632">
                  <c:v>8.7828129381419817E-3</c:v>
                </c:pt>
                <c:pt idx="633">
                  <c:v>8.8026739956184041E-3</c:v>
                </c:pt>
                <c:pt idx="634">
                  <c:v>8.8225355734243838E-3</c:v>
                </c:pt>
                <c:pt idx="635">
                  <c:v>8.8423977506566498E-3</c:v>
                </c:pt>
                <c:pt idx="636">
                  <c:v>8.8622606067481069E-3</c:v>
                </c:pt>
                <c:pt idx="637">
                  <c:v>8.8821242215644247E-3</c:v>
                </c:pt>
                <c:pt idx="638">
                  <c:v>8.9019886755159483E-3</c:v>
                </c:pt>
                <c:pt idx="639">
                  <c:v>8.9218540492779219E-3</c:v>
                </c:pt>
                <c:pt idx="640">
                  <c:v>8.9417204239510273E-3</c:v>
                </c:pt>
                <c:pt idx="641">
                  <c:v>8.9615878810704874E-3</c:v>
                </c:pt>
                <c:pt idx="642">
                  <c:v>8.9814565025714277E-3</c:v>
                </c:pt>
                <c:pt idx="643">
                  <c:v>9.0013263707557911E-3</c:v>
                </c:pt>
                <c:pt idx="644">
                  <c:v>9.0211975682483736E-3</c:v>
                </c:pt>
                <c:pt idx="645">
                  <c:v>9.0410701780891944E-3</c:v>
                </c:pt>
                <c:pt idx="646">
                  <c:v>9.0609442837106258E-3</c:v>
                </c:pt>
                <c:pt idx="647">
                  <c:v>9.0808199687835156E-3</c:v>
                </c:pt>
                <c:pt idx="648">
                  <c:v>9.1006973174252437E-3</c:v>
                </c:pt>
                <c:pt idx="649">
                  <c:v>9.1205764140709356E-3</c:v>
                </c:pt>
                <c:pt idx="650">
                  <c:v>9.1404573434799019E-3</c:v>
                </c:pt>
                <c:pt idx="651">
                  <c:v>9.1603401906814597E-3</c:v>
                </c:pt>
                <c:pt idx="652">
                  <c:v>9.1802250411017194E-3</c:v>
                </c:pt>
                <c:pt idx="653">
                  <c:v>9.2001119804321352E-3</c:v>
                </c:pt>
                <c:pt idx="654">
                  <c:v>9.2200010946630329E-3</c:v>
                </c:pt>
                <c:pt idx="655">
                  <c:v>9.2398924700749507E-3</c:v>
                </c:pt>
                <c:pt idx="656">
                  <c:v>9.2597861932823822E-3</c:v>
                </c:pt>
                <c:pt idx="657">
                  <c:v>9.2796823511334114E-3</c:v>
                </c:pt>
                <c:pt idx="658">
                  <c:v>9.2995810307490157E-3</c:v>
                </c:pt>
                <c:pt idx="659">
                  <c:v>9.3194823195823506E-3</c:v>
                </c:pt>
                <c:pt idx="660">
                  <c:v>9.3393863052468884E-3</c:v>
                </c:pt>
                <c:pt idx="661">
                  <c:v>9.35929307562966E-3</c:v>
                </c:pt>
                <c:pt idx="662">
                  <c:v>9.3792027189476546E-3</c:v>
                </c:pt>
                <c:pt idx="663">
                  <c:v>9.3991153236101521E-3</c:v>
                </c:pt>
                <c:pt idx="664">
                  <c:v>9.4190309782111736E-3</c:v>
                </c:pt>
                <c:pt idx="665">
                  <c:v>9.4389497715885451E-3</c:v>
                </c:pt>
                <c:pt idx="666">
                  <c:v>9.4588717929182664E-3</c:v>
                </c:pt>
                <c:pt idx="667">
                  <c:v>9.4787971313956554E-3</c:v>
                </c:pt>
                <c:pt idx="668">
                  <c:v>9.4987258765593108E-3</c:v>
                </c:pt>
                <c:pt idx="669">
                  <c:v>9.5186581180934926E-3</c:v>
                </c:pt>
                <c:pt idx="670">
                  <c:v>9.5385939458867419E-3</c:v>
                </c:pt>
                <c:pt idx="671">
                  <c:v>9.5585334500094543E-3</c:v>
                </c:pt>
                <c:pt idx="672">
                  <c:v>9.578476720729423E-3</c:v>
                </c:pt>
                <c:pt idx="673">
                  <c:v>9.598423848457216E-3</c:v>
                </c:pt>
                <c:pt idx="674">
                  <c:v>9.6183749238101246E-3</c:v>
                </c:pt>
                <c:pt idx="675">
                  <c:v>9.6383300375300074E-3</c:v>
                </c:pt>
                <c:pt idx="676">
                  <c:v>9.6582892805121556E-3</c:v>
                </c:pt>
                <c:pt idx="677">
                  <c:v>9.6782527438450394E-3</c:v>
                </c:pt>
                <c:pt idx="678">
                  <c:v>9.698220518672418E-3</c:v>
                </c:pt>
                <c:pt idx="679">
                  <c:v>9.7181926963649801E-3</c:v>
                </c:pt>
                <c:pt idx="680">
                  <c:v>9.7381693684219783E-3</c:v>
                </c:pt>
                <c:pt idx="681">
                  <c:v>9.758150626325568E-3</c:v>
                </c:pt>
                <c:pt idx="682">
                  <c:v>9.7781365618299088E-3</c:v>
                </c:pt>
                <c:pt idx="683">
                  <c:v>9.7981272667846397E-3</c:v>
                </c:pt>
                <c:pt idx="684">
                  <c:v>9.818122833049836E-3</c:v>
                </c:pt>
                <c:pt idx="685">
                  <c:v>9.838123352646333E-3</c:v>
                </c:pt>
                <c:pt idx="686">
                  <c:v>9.8581289176802311E-3</c:v>
                </c:pt>
                <c:pt idx="687">
                  <c:v>9.8781396203313498E-3</c:v>
                </c:pt>
                <c:pt idx="688">
                  <c:v>9.8981555528956378E-3</c:v>
                </c:pt>
                <c:pt idx="689">
                  <c:v>9.9181768076737065E-3</c:v>
                </c:pt>
                <c:pt idx="690">
                  <c:v>9.9382034771395844E-3</c:v>
                </c:pt>
                <c:pt idx="691">
                  <c:v>9.9582356536951355E-3</c:v>
                </c:pt>
                <c:pt idx="692">
                  <c:v>9.9782734299151965E-3</c:v>
                </c:pt>
                <c:pt idx="693">
                  <c:v>9.9983168983011073E-3</c:v>
                </c:pt>
                <c:pt idx="694">
                  <c:v>1.0018366151607339E-2</c:v>
                </c:pt>
                <c:pt idx="695">
                  <c:v>1.0038421282402288E-2</c:v>
                </c:pt>
                <c:pt idx="696">
                  <c:v>1.0058482383383804E-2</c:v>
                </c:pt>
                <c:pt idx="697">
                  <c:v>1.0078549547285931E-2</c:v>
                </c:pt>
                <c:pt idx="698">
                  <c:v>1.0098622866877349E-2</c:v>
                </c:pt>
                <c:pt idx="699">
                  <c:v>1.011870243483437E-2</c:v>
                </c:pt>
                <c:pt idx="700">
                  <c:v>1.0138788344067784E-2</c:v>
                </c:pt>
                <c:pt idx="701">
                  <c:v>1.0158880687205718E-2</c:v>
                </c:pt>
                <c:pt idx="702">
                  <c:v>1.0178979557083911E-2</c:v>
                </c:pt>
                <c:pt idx="703">
                  <c:v>1.0199085046498579E-2</c:v>
                </c:pt>
                <c:pt idx="704">
                  <c:v>1.0219197248168665E-2</c:v>
                </c:pt>
                <c:pt idx="705">
                  <c:v>1.0239316254841979E-2</c:v>
                </c:pt>
                <c:pt idx="706">
                  <c:v>1.0259442159199494E-2</c:v>
                </c:pt>
                <c:pt idx="707">
                  <c:v>1.0279575053952383E-2</c:v>
                </c:pt>
                <c:pt idx="708">
                  <c:v>1.0299715031765633E-2</c:v>
                </c:pt>
                <c:pt idx="709">
                  <c:v>1.0319862185301787E-2</c:v>
                </c:pt>
                <c:pt idx="710">
                  <c:v>1.0340016607020219E-2</c:v>
                </c:pt>
                <c:pt idx="711">
                  <c:v>1.0360178389508867E-2</c:v>
                </c:pt>
                <c:pt idx="712">
                  <c:v>1.0380347625198016E-2</c:v>
                </c:pt>
                <c:pt idx="713">
                  <c:v>1.0400524406540601E-2</c:v>
                </c:pt>
                <c:pt idx="714">
                  <c:v>1.0420708825868097E-2</c:v>
                </c:pt>
                <c:pt idx="715">
                  <c:v>1.0440900975484446E-2</c:v>
                </c:pt>
                <c:pt idx="716">
                  <c:v>1.0461100947522173E-2</c:v>
                </c:pt>
                <c:pt idx="717">
                  <c:v>1.0481308834157321E-2</c:v>
                </c:pt>
                <c:pt idx="718">
                  <c:v>1.0501524727364098E-2</c:v>
                </c:pt>
                <c:pt idx="719">
                  <c:v>1.0521748719160451E-2</c:v>
                </c:pt>
                <c:pt idx="720">
                  <c:v>1.0541980901314751E-2</c:v>
                </c:pt>
                <c:pt idx="721">
                  <c:v>1.05622213656833E-2</c:v>
                </c:pt>
                <c:pt idx="722">
                  <c:v>1.0582470203838623E-2</c:v>
                </c:pt>
                <c:pt idx="723">
                  <c:v>1.0602727507333931E-2</c:v>
                </c:pt>
                <c:pt idx="724">
                  <c:v>1.062299336757877E-2</c:v>
                </c:pt>
                <c:pt idx="725">
                  <c:v>1.0643267875924955E-2</c:v>
                </c:pt>
                <c:pt idx="726">
                  <c:v>1.0663551123533344E-2</c:v>
                </c:pt>
                <c:pt idx="727">
                  <c:v>1.0683843201413579E-2</c:v>
                </c:pt>
                <c:pt idx="728">
                  <c:v>1.0704144200551768E-2</c:v>
                </c:pt>
                <c:pt idx="729">
                  <c:v>1.072445421170598E-2</c:v>
                </c:pt>
                <c:pt idx="730">
                  <c:v>1.0744773325504386E-2</c:v>
                </c:pt>
                <c:pt idx="731">
                  <c:v>1.0765101632463914E-2</c:v>
                </c:pt>
                <c:pt idx="732">
                  <c:v>1.0785439222908533E-2</c:v>
                </c:pt>
                <c:pt idx="733">
                  <c:v>1.080578618709116E-2</c:v>
                </c:pt>
                <c:pt idx="734">
                  <c:v>1.0826142614997813E-2</c:v>
                </c:pt>
                <c:pt idx="735">
                  <c:v>1.0846508596500382E-2</c:v>
                </c:pt>
                <c:pt idx="736">
                  <c:v>1.0866884221254258E-2</c:v>
                </c:pt>
                <c:pt idx="737">
                  <c:v>1.0887269578885528E-2</c:v>
                </c:pt>
                <c:pt idx="738">
                  <c:v>1.090766475866789E-2</c:v>
                </c:pt>
                <c:pt idx="739">
                  <c:v>1.0928069849782895E-2</c:v>
                </c:pt>
                <c:pt idx="740">
                  <c:v>1.0948484941240233E-2</c:v>
                </c:pt>
                <c:pt idx="741">
                  <c:v>1.096891012178669E-2</c:v>
                </c:pt>
                <c:pt idx="742">
                  <c:v>1.0989345480040269E-2</c:v>
                </c:pt>
                <c:pt idx="743">
                  <c:v>1.1009791104444888E-2</c:v>
                </c:pt>
                <c:pt idx="744">
                  <c:v>1.103024708314071E-2</c:v>
                </c:pt>
                <c:pt idx="745">
                  <c:v>1.1050713504151322E-2</c:v>
                </c:pt>
                <c:pt idx="746">
                  <c:v>1.1071190455311575E-2</c:v>
                </c:pt>
                <c:pt idx="747">
                  <c:v>1.109167802405886E-2</c:v>
                </c:pt>
                <c:pt idx="748">
                  <c:v>1.111217629787431E-2</c:v>
                </c:pt>
                <c:pt idx="749">
                  <c:v>1.11326853638265E-2</c:v>
                </c:pt>
                <c:pt idx="750">
                  <c:v>1.1153205308873204E-2</c:v>
                </c:pt>
                <c:pt idx="751">
                  <c:v>1.1173736219634023E-2</c:v>
                </c:pt>
                <c:pt idx="752">
                  <c:v>1.1194278182582007E-2</c:v>
                </c:pt>
                <c:pt idx="753">
                  <c:v>1.1214831283919979E-2</c:v>
                </c:pt>
                <c:pt idx="754">
                  <c:v>1.1235395609629162E-2</c:v>
                </c:pt>
                <c:pt idx="755">
                  <c:v>1.1255971245353047E-2</c:v>
                </c:pt>
                <c:pt idx="756">
                  <c:v>1.1276558276670734E-2</c:v>
                </c:pt>
                <c:pt idx="757">
                  <c:v>1.1297156788774965E-2</c:v>
                </c:pt>
                <c:pt idx="758">
                  <c:v>1.1317766866630885E-2</c:v>
                </c:pt>
                <c:pt idx="759">
                  <c:v>1.1338388594886561E-2</c:v>
                </c:pt>
                <c:pt idx="760">
                  <c:v>1.1359022058051504E-2</c:v>
                </c:pt>
                <c:pt idx="761">
                  <c:v>1.1379667340322142E-2</c:v>
                </c:pt>
                <c:pt idx="762">
                  <c:v>1.1400324525572492E-2</c:v>
                </c:pt>
                <c:pt idx="763">
                  <c:v>1.1420993697477622E-2</c:v>
                </c:pt>
                <c:pt idx="764">
                  <c:v>1.144167493934356E-2</c:v>
                </c:pt>
                <c:pt idx="765">
                  <c:v>1.1462368334349771E-2</c:v>
                </c:pt>
                <c:pt idx="766">
                  <c:v>1.1483073965222079E-2</c:v>
                </c:pt>
                <c:pt idx="767">
                  <c:v>1.1503791914469597E-2</c:v>
                </c:pt>
                <c:pt idx="768">
                  <c:v>1.1524522264408033E-2</c:v>
                </c:pt>
                <c:pt idx="769">
                  <c:v>1.1545265096875479E-2</c:v>
                </c:pt>
                <c:pt idx="770">
                  <c:v>1.1566020493588569E-2</c:v>
                </c:pt>
                <c:pt idx="771">
                  <c:v>1.1586788535814074E-2</c:v>
                </c:pt>
                <c:pt idx="772">
                  <c:v>1.1607569304682208E-2</c:v>
                </c:pt>
                <c:pt idx="773">
                  <c:v>1.1628362880902632E-2</c:v>
                </c:pt>
                <c:pt idx="774">
                  <c:v>1.164916934484328E-2</c:v>
                </c:pt>
                <c:pt idx="775">
                  <c:v>1.1669988776733975E-2</c:v>
                </c:pt>
                <c:pt idx="776">
                  <c:v>1.1690821256275852E-2</c:v>
                </c:pt>
                <c:pt idx="777">
                  <c:v>1.1711666863026604E-2</c:v>
                </c:pt>
                <c:pt idx="778">
                  <c:v>1.1732525676097838E-2</c:v>
                </c:pt>
                <c:pt idx="779">
                  <c:v>1.1753397774462382E-2</c:v>
                </c:pt>
                <c:pt idx="780">
                  <c:v>1.1774283236523519E-2</c:v>
                </c:pt>
                <c:pt idx="781">
                  <c:v>1.179518214051134E-2</c:v>
                </c:pt>
                <c:pt idx="782">
                  <c:v>1.1816094564339075E-2</c:v>
                </c:pt>
                <c:pt idx="783">
                  <c:v>1.1837020585491187E-2</c:v>
                </c:pt>
                <c:pt idx="784">
                  <c:v>1.1857960281157265E-2</c:v>
                </c:pt>
                <c:pt idx="785">
                  <c:v>1.1878913728217588E-2</c:v>
                </c:pt>
                <c:pt idx="786">
                  <c:v>1.1899881003207824E-2</c:v>
                </c:pt>
                <c:pt idx="787">
                  <c:v>1.1920862182273506E-2</c:v>
                </c:pt>
                <c:pt idx="788">
                  <c:v>1.1941857341327244E-2</c:v>
                </c:pt>
                <c:pt idx="789">
                  <c:v>1.1962866555720986E-2</c:v>
                </c:pt>
                <c:pt idx="790">
                  <c:v>1.1983889900687883E-2</c:v>
                </c:pt>
                <c:pt idx="791">
                  <c:v>1.2004927450987246E-2</c:v>
                </c:pt>
                <c:pt idx="792">
                  <c:v>1.2025979281020893E-2</c:v>
                </c:pt>
                <c:pt idx="793">
                  <c:v>1.2047045464819606E-2</c:v>
                </c:pt>
                <c:pt idx="794">
                  <c:v>1.2068126076126395E-2</c:v>
                </c:pt>
                <c:pt idx="795">
                  <c:v>1.2089221188304355E-2</c:v>
                </c:pt>
                <c:pt idx="796">
                  <c:v>1.2110330874322006E-2</c:v>
                </c:pt>
                <c:pt idx="797">
                  <c:v>1.2131455206759068E-2</c:v>
                </c:pt>
                <c:pt idx="798">
                  <c:v>1.2152594257869742E-2</c:v>
                </c:pt>
                <c:pt idx="799">
                  <c:v>1.2173748099525872E-2</c:v>
                </c:pt>
                <c:pt idx="800">
                  <c:v>1.2194916803227596E-2</c:v>
                </c:pt>
                <c:pt idx="801">
                  <c:v>1.2216100440047395E-2</c:v>
                </c:pt>
                <c:pt idx="802">
                  <c:v>1.2237299080810393E-2</c:v>
                </c:pt>
                <c:pt idx="803">
                  <c:v>1.2258512795832344E-2</c:v>
                </c:pt>
                <c:pt idx="804">
                  <c:v>1.2279741655034648E-2</c:v>
                </c:pt>
                <c:pt idx="805">
                  <c:v>1.2300985728078917E-2</c:v>
                </c:pt>
                <c:pt idx="806">
                  <c:v>1.2322245084158245E-2</c:v>
                </c:pt>
                <c:pt idx="807">
                  <c:v>1.2343519792130442E-2</c:v>
                </c:pt>
                <c:pt idx="808">
                  <c:v>1.2364809920378139E-2</c:v>
                </c:pt>
                <c:pt idx="809">
                  <c:v>1.238611553693536E-2</c:v>
                </c:pt>
                <c:pt idx="810">
                  <c:v>1.2407436709502395E-2</c:v>
                </c:pt>
                <c:pt idx="811">
                  <c:v>1.2428773505290147E-2</c:v>
                </c:pt>
                <c:pt idx="812">
                  <c:v>1.2450125991155581E-2</c:v>
                </c:pt>
                <c:pt idx="813">
                  <c:v>1.2471494233622815E-2</c:v>
                </c:pt>
                <c:pt idx="814">
                  <c:v>1.2492878298577814E-2</c:v>
                </c:pt>
                <c:pt idx="815">
                  <c:v>1.2514278251846145E-2</c:v>
                </c:pt>
                <c:pt idx="816">
                  <c:v>1.2535694158620325E-2</c:v>
                </c:pt>
                <c:pt idx="817">
                  <c:v>1.2557126083748704E-2</c:v>
                </c:pt>
                <c:pt idx="818">
                  <c:v>1.2578574091667738E-2</c:v>
                </c:pt>
                <c:pt idx="819">
                  <c:v>1.2600038246386003E-2</c:v>
                </c:pt>
                <c:pt idx="820">
                  <c:v>1.2621518611568572E-2</c:v>
                </c:pt>
                <c:pt idx="821">
                  <c:v>1.2643015250391354E-2</c:v>
                </c:pt>
                <c:pt idx="822">
                  <c:v>1.2664528225706961E-2</c:v>
                </c:pt>
                <c:pt idx="823">
                  <c:v>1.2686057599806011E-2</c:v>
                </c:pt>
                <c:pt idx="824">
                  <c:v>1.2707603434731096E-2</c:v>
                </c:pt>
                <c:pt idx="825">
                  <c:v>1.2729165792039643E-2</c:v>
                </c:pt>
                <c:pt idx="826">
                  <c:v>1.2750744732856978E-2</c:v>
                </c:pt>
                <c:pt idx="827">
                  <c:v>1.2772340317838804E-2</c:v>
                </c:pt>
                <c:pt idx="828">
                  <c:v>1.2793952607349945E-2</c:v>
                </c:pt>
                <c:pt idx="829">
                  <c:v>1.2815581661254516E-2</c:v>
                </c:pt>
                <c:pt idx="830">
                  <c:v>1.2837227538990525E-2</c:v>
                </c:pt>
                <c:pt idx="831">
                  <c:v>1.2858890299554115E-2</c:v>
                </c:pt>
                <c:pt idx="832">
                  <c:v>1.2880570001614133E-2</c:v>
                </c:pt>
                <c:pt idx="833">
                  <c:v>1.290226670321859E-2</c:v>
                </c:pt>
                <c:pt idx="834">
                  <c:v>1.2923980462320461E-2</c:v>
                </c:pt>
                <c:pt idx="835">
                  <c:v>1.2945711336088017E-2</c:v>
                </c:pt>
                <c:pt idx="836">
                  <c:v>1.2967459381438617E-2</c:v>
                </c:pt>
                <c:pt idx="837">
                  <c:v>1.2989224654861298E-2</c:v>
                </c:pt>
                <c:pt idx="838">
                  <c:v>1.3011007212341497E-2</c:v>
                </c:pt>
                <c:pt idx="839">
                  <c:v>1.3032807109504718E-2</c:v>
                </c:pt>
                <c:pt idx="840">
                  <c:v>1.3054624401536818E-2</c:v>
                </c:pt>
                <c:pt idx="841">
                  <c:v>1.3076459143138486E-2</c:v>
                </c:pt>
                <c:pt idx="842">
                  <c:v>1.3098311388594519E-2</c:v>
                </c:pt>
                <c:pt idx="843">
                  <c:v>1.3120181191789149E-2</c:v>
                </c:pt>
                <c:pt idx="844">
                  <c:v>1.3142068606110335E-2</c:v>
                </c:pt>
                <c:pt idx="845">
                  <c:v>1.316397368460076E-2</c:v>
                </c:pt>
                <c:pt idx="846">
                  <c:v>1.3185896479762649E-2</c:v>
                </c:pt>
                <c:pt idx="847">
                  <c:v>1.3207837043725412E-2</c:v>
                </c:pt>
                <c:pt idx="848">
                  <c:v>1.3229795428173485E-2</c:v>
                </c:pt>
                <c:pt idx="849">
                  <c:v>1.3251771684280822E-2</c:v>
                </c:pt>
                <c:pt idx="850">
                  <c:v>1.3273765862968023E-2</c:v>
                </c:pt>
                <c:pt idx="851">
                  <c:v>1.3295778014416282E-2</c:v>
                </c:pt>
                <c:pt idx="852">
                  <c:v>1.3317808188617386E-2</c:v>
                </c:pt>
                <c:pt idx="853">
                  <c:v>1.3339856435072184E-2</c:v>
                </c:pt>
                <c:pt idx="854">
                  <c:v>1.3361922802706427E-2</c:v>
                </c:pt>
                <c:pt idx="855">
                  <c:v>1.3384007340210724E-2</c:v>
                </c:pt>
                <c:pt idx="856">
                  <c:v>1.3406110095657509E-2</c:v>
                </c:pt>
                <c:pt idx="857">
                  <c:v>1.3428231116754175E-2</c:v>
                </c:pt>
                <c:pt idx="858">
                  <c:v>1.3450370450705407E-2</c:v>
                </c:pt>
                <c:pt idx="859">
                  <c:v>1.3472528144446549E-2</c:v>
                </c:pt>
                <c:pt idx="860">
                  <c:v>1.3494704244199074E-2</c:v>
                </c:pt>
                <c:pt idx="861">
                  <c:v>1.3516898795922216E-2</c:v>
                </c:pt>
                <c:pt idx="862">
                  <c:v>1.3539111845044527E-2</c:v>
                </c:pt>
                <c:pt idx="863">
                  <c:v>1.3561343436709672E-2</c:v>
                </c:pt>
                <c:pt idx="864">
                  <c:v>1.3583593615386746E-2</c:v>
                </c:pt>
                <c:pt idx="865">
                  <c:v>1.3605862425250193E-2</c:v>
                </c:pt>
                <c:pt idx="866">
                  <c:v>1.3628149909920895E-2</c:v>
                </c:pt>
                <c:pt idx="867">
                  <c:v>1.3650456112727971E-2</c:v>
                </c:pt>
                <c:pt idx="868">
                  <c:v>1.36727810764119E-2</c:v>
                </c:pt>
                <c:pt idx="869">
                  <c:v>1.3695124843379647E-2</c:v>
                </c:pt>
                <c:pt idx="870">
                  <c:v>1.3717487455401134E-2</c:v>
                </c:pt>
                <c:pt idx="871">
                  <c:v>1.373986895402024E-2</c:v>
                </c:pt>
                <c:pt idx="872">
                  <c:v>1.3762269380202197E-2</c:v>
                </c:pt>
                <c:pt idx="873">
                  <c:v>1.3784688774546972E-2</c:v>
                </c:pt>
                <c:pt idx="874">
                  <c:v>1.3807127177056122E-2</c:v>
                </c:pt>
                <c:pt idx="875">
                  <c:v>1.3829584627576219E-2</c:v>
                </c:pt>
                <c:pt idx="876">
                  <c:v>1.3852061165183116E-2</c:v>
                </c:pt>
                <c:pt idx="877">
                  <c:v>1.3874556828635809E-2</c:v>
                </c:pt>
                <c:pt idx="878">
                  <c:v>1.3897071656300275E-2</c:v>
                </c:pt>
                <c:pt idx="879">
                  <c:v>1.3919605686089298E-2</c:v>
                </c:pt>
                <c:pt idx="880">
                  <c:v>1.3942158955383421E-2</c:v>
                </c:pt>
                <c:pt idx="881">
                  <c:v>1.3964731501172833E-2</c:v>
                </c:pt>
                <c:pt idx="882">
                  <c:v>1.3987323360051818E-2</c:v>
                </c:pt>
                <c:pt idx="883">
                  <c:v>1.4009934567992488E-2</c:v>
                </c:pt>
                <c:pt idx="884">
                  <c:v>1.4032565160660093E-2</c:v>
                </c:pt>
                <c:pt idx="885">
                  <c:v>1.4055215173367053E-2</c:v>
                </c:pt>
                <c:pt idx="886">
                  <c:v>1.4077884640808724E-2</c:v>
                </c:pt>
                <c:pt idx="887">
                  <c:v>1.4100573597269017E-2</c:v>
                </c:pt>
                <c:pt idx="888">
                  <c:v>1.4123282076659471E-2</c:v>
                </c:pt>
                <c:pt idx="889">
                  <c:v>1.4146010112346286E-2</c:v>
                </c:pt>
                <c:pt idx="890">
                  <c:v>1.4168757737359261E-2</c:v>
                </c:pt>
                <c:pt idx="891">
                  <c:v>1.4191524984189297E-2</c:v>
                </c:pt>
                <c:pt idx="892">
                  <c:v>1.421431188501443E-2</c:v>
                </c:pt>
                <c:pt idx="893">
                  <c:v>1.423711847140563E-2</c:v>
                </c:pt>
                <c:pt idx="894">
                  <c:v>1.4259944774623667E-2</c:v>
                </c:pt>
                <c:pt idx="895">
                  <c:v>1.4282790825364655E-2</c:v>
                </c:pt>
                <c:pt idx="896">
                  <c:v>1.4305656654119536E-2</c:v>
                </c:pt>
                <c:pt idx="897">
                  <c:v>1.432854229061542E-2</c:v>
                </c:pt>
                <c:pt idx="898">
                  <c:v>1.4351447764342273E-2</c:v>
                </c:pt>
                <c:pt idx="899">
                  <c:v>1.4374373104320881E-2</c:v>
                </c:pt>
                <c:pt idx="900">
                  <c:v>1.4397318339182119E-2</c:v>
                </c:pt>
                <c:pt idx="901">
                  <c:v>1.4420283497011521E-2</c:v>
                </c:pt>
                <c:pt idx="902">
                  <c:v>1.4443268605510484E-2</c:v>
                </c:pt>
                <c:pt idx="903">
                  <c:v>1.4466273691848386E-2</c:v>
                </c:pt>
                <c:pt idx="904">
                  <c:v>1.4489298783028071E-2</c:v>
                </c:pt>
                <c:pt idx="905">
                  <c:v>1.4512343905353386E-2</c:v>
                </c:pt>
                <c:pt idx="906">
                  <c:v>1.4535409084766471E-2</c:v>
                </c:pt>
                <c:pt idx="907">
                  <c:v>1.4558494346829542E-2</c:v>
                </c:pt>
                <c:pt idx="908">
                  <c:v>1.4581599716622096E-2</c:v>
                </c:pt>
                <c:pt idx="909">
                  <c:v>1.4604725218807069E-2</c:v>
                </c:pt>
                <c:pt idx="910">
                  <c:v>1.4627870877649496E-2</c:v>
                </c:pt>
                <c:pt idx="911">
                  <c:v>1.4651036716890387E-2</c:v>
                </c:pt>
                <c:pt idx="912">
                  <c:v>1.4674222759879285E-2</c:v>
                </c:pt>
                <c:pt idx="913">
                  <c:v>1.4697429029643549E-2</c:v>
                </c:pt>
                <c:pt idx="914">
                  <c:v>1.4720655548699391E-2</c:v>
                </c:pt>
                <c:pt idx="915">
                  <c:v>1.4743902339055648E-2</c:v>
                </c:pt>
                <c:pt idx="916">
                  <c:v>1.4767169422440718E-2</c:v>
                </c:pt>
                <c:pt idx="917">
                  <c:v>1.4790456820051201E-2</c:v>
                </c:pt>
                <c:pt idx="918">
                  <c:v>1.4813764552724873E-2</c:v>
                </c:pt>
                <c:pt idx="919">
                  <c:v>1.4837092640878513E-2</c:v>
                </c:pt>
                <c:pt idx="920">
                  <c:v>1.4860441104432187E-2</c:v>
                </c:pt>
                <c:pt idx="921">
                  <c:v>1.4883809962967121E-2</c:v>
                </c:pt>
                <c:pt idx="922">
                  <c:v>1.4907199235615343E-2</c:v>
                </c:pt>
                <c:pt idx="923">
                  <c:v>1.4930608941122525E-2</c:v>
                </c:pt>
                <c:pt idx="924">
                  <c:v>1.4954039097699434E-2</c:v>
                </c:pt>
                <c:pt idx="925">
                  <c:v>1.4977489723292159E-2</c:v>
                </c:pt>
                <c:pt idx="926">
                  <c:v>1.5000960835300781E-2</c:v>
                </c:pt>
                <c:pt idx="927">
                  <c:v>1.5024452450880688E-2</c:v>
                </c:pt>
                <c:pt idx="928">
                  <c:v>1.5047964586617946E-2</c:v>
                </c:pt>
                <c:pt idx="929">
                  <c:v>1.5071497258690059E-2</c:v>
                </c:pt>
                <c:pt idx="930">
                  <c:v>1.5095050482969441E-2</c:v>
                </c:pt>
                <c:pt idx="931">
                  <c:v>1.5118624274844228E-2</c:v>
                </c:pt>
                <c:pt idx="932">
                  <c:v>1.514221864931975E-2</c:v>
                </c:pt>
                <c:pt idx="933">
                  <c:v>1.5165833620935043E-2</c:v>
                </c:pt>
                <c:pt idx="934">
                  <c:v>1.5189469203953809E-2</c:v>
                </c:pt>
                <c:pt idx="935">
                  <c:v>1.5213125412162576E-2</c:v>
                </c:pt>
                <c:pt idx="936">
                  <c:v>1.5236802258878246E-2</c:v>
                </c:pt>
                <c:pt idx="937">
                  <c:v>1.5260499757091317E-2</c:v>
                </c:pt>
                <c:pt idx="938">
                  <c:v>1.5284217919357079E-2</c:v>
                </c:pt>
                <c:pt idx="939">
                  <c:v>1.5307956757832697E-2</c:v>
                </c:pt>
                <c:pt idx="940">
                  <c:v>1.5331716284440855E-2</c:v>
                </c:pt>
                <c:pt idx="941">
                  <c:v>1.5355496510422117E-2</c:v>
                </c:pt>
                <c:pt idx="942">
                  <c:v>1.5379297446789675E-2</c:v>
                </c:pt>
                <c:pt idx="943">
                  <c:v>1.5403119104162588E-2</c:v>
                </c:pt>
                <c:pt idx="944">
                  <c:v>1.5426961492752245E-2</c:v>
                </c:pt>
                <c:pt idx="945">
                  <c:v>1.545082462227132E-2</c:v>
                </c:pt>
                <c:pt idx="946">
                  <c:v>1.5474708502304146E-2</c:v>
                </c:pt>
                <c:pt idx="947">
                  <c:v>1.5498613141770701E-2</c:v>
                </c:pt>
                <c:pt idx="948">
                  <c:v>1.5522538549340492E-2</c:v>
                </c:pt>
                <c:pt idx="949">
                  <c:v>1.5546484733239607E-2</c:v>
                </c:pt>
                <c:pt idx="950">
                  <c:v>1.5570451701434118E-2</c:v>
                </c:pt>
                <c:pt idx="951">
                  <c:v>1.5594439461330323E-2</c:v>
                </c:pt>
                <c:pt idx="952">
                  <c:v>1.5618448020144005E-2</c:v>
                </c:pt>
                <c:pt idx="953">
                  <c:v>1.5642477384449904E-2</c:v>
                </c:pt>
                <c:pt idx="954">
                  <c:v>1.5666527560758148E-2</c:v>
                </c:pt>
                <c:pt idx="955">
                  <c:v>1.5690598554938262E-2</c:v>
                </c:pt>
                <c:pt idx="956">
                  <c:v>1.5714690372636397E-2</c:v>
                </c:pt>
                <c:pt idx="957">
                  <c:v>1.5738803019182734E-2</c:v>
                </c:pt>
                <c:pt idx="958">
                  <c:v>1.5762936499303493E-2</c:v>
                </c:pt>
                <c:pt idx="959">
                  <c:v>1.5787090817560134E-2</c:v>
                </c:pt>
                <c:pt idx="960">
                  <c:v>1.5811265978095124E-2</c:v>
                </c:pt>
                <c:pt idx="961">
                  <c:v>1.5835461984625043E-2</c:v>
                </c:pt>
                <c:pt idx="962">
                  <c:v>1.5859678840516755E-2</c:v>
                </c:pt>
                <c:pt idx="963">
                  <c:v>1.5883916548927068E-2</c:v>
                </c:pt>
                <c:pt idx="964">
                  <c:v>1.590817511233622E-2</c:v>
                </c:pt>
                <c:pt idx="965">
                  <c:v>1.5932454533241103E-2</c:v>
                </c:pt>
                <c:pt idx="966">
                  <c:v>1.5956754813454932E-2</c:v>
                </c:pt>
                <c:pt idx="967">
                  <c:v>1.5981075954685009E-2</c:v>
                </c:pt>
                <c:pt idx="968">
                  <c:v>1.6005417958042667E-2</c:v>
                </c:pt>
                <c:pt idx="969">
                  <c:v>1.6029780824559525E-2</c:v>
                </c:pt>
                <c:pt idx="970">
                  <c:v>1.6054164554669237E-2</c:v>
                </c:pt>
                <c:pt idx="971">
                  <c:v>1.6078569148550326E-2</c:v>
                </c:pt>
                <c:pt idx="972">
                  <c:v>1.6102994606166376E-2</c:v>
                </c:pt>
                <c:pt idx="973">
                  <c:v>1.6127440926889225E-2</c:v>
                </c:pt>
                <c:pt idx="974">
                  <c:v>1.6151908109952151E-2</c:v>
                </c:pt>
                <c:pt idx="975">
                  <c:v>1.6176396154018668E-2</c:v>
                </c:pt>
                <c:pt idx="976">
                  <c:v>1.6200905057733639E-2</c:v>
                </c:pt>
                <c:pt idx="977">
                  <c:v>1.6225434819109763E-2</c:v>
                </c:pt>
                <c:pt idx="978">
                  <c:v>1.6249985435964343E-2</c:v>
                </c:pt>
                <c:pt idx="979">
                  <c:v>1.627455690575097E-2</c:v>
                </c:pt>
                <c:pt idx="980">
                  <c:v>1.6299149225631693E-2</c:v>
                </c:pt>
                <c:pt idx="981">
                  <c:v>1.6323762392358665E-2</c:v>
                </c:pt>
                <c:pt idx="982">
                  <c:v>1.634839640234742E-2</c:v>
                </c:pt>
                <c:pt idx="983">
                  <c:v>1.6373051251804105E-2</c:v>
                </c:pt>
                <c:pt idx="984">
                  <c:v>1.6397726936496992E-2</c:v>
                </c:pt>
                <c:pt idx="985">
                  <c:v>1.6422423451893708E-2</c:v>
                </c:pt>
                <c:pt idx="986">
                  <c:v>1.6447140793133697E-2</c:v>
                </c:pt>
                <c:pt idx="987">
                  <c:v>1.64718789551761E-2</c:v>
                </c:pt>
                <c:pt idx="988">
                  <c:v>1.6496637932468472E-2</c:v>
                </c:pt>
                <c:pt idx="989">
                  <c:v>1.6521417719167264E-2</c:v>
                </c:pt>
                <c:pt idx="990">
                  <c:v>1.6546218309241079E-2</c:v>
                </c:pt>
                <c:pt idx="991">
                  <c:v>1.6571039696218426E-2</c:v>
                </c:pt>
                <c:pt idx="992">
                  <c:v>1.6595881873390228E-2</c:v>
                </c:pt>
                <c:pt idx="993">
                  <c:v>1.6620744833672596E-2</c:v>
                </c:pt>
                <c:pt idx="994">
                  <c:v>1.6645628569723847E-2</c:v>
                </c:pt>
                <c:pt idx="995">
                  <c:v>1.6670533073892546E-2</c:v>
                </c:pt>
                <c:pt idx="996">
                  <c:v>1.6695458338225277E-2</c:v>
                </c:pt>
                <c:pt idx="997">
                  <c:v>1.672040435455302E-2</c:v>
                </c:pt>
                <c:pt idx="998">
                  <c:v>1.6745371114229579E-2</c:v>
                </c:pt>
                <c:pt idx="999">
                  <c:v>1.6770358608314995E-2</c:v>
                </c:pt>
                <c:pt idx="1000">
                  <c:v>1.6795366827831781E-2</c:v>
                </c:pt>
                <c:pt idx="1001">
                  <c:v>1.6820395763113005E-2</c:v>
                </c:pt>
                <c:pt idx="1002">
                  <c:v>1.6845445404671366E-2</c:v>
                </c:pt>
                <c:pt idx="1003">
                  <c:v>1.6870515742358094E-2</c:v>
                </c:pt>
                <c:pt idx="1004">
                  <c:v>1.6895606765845672E-2</c:v>
                </c:pt>
                <c:pt idx="1005">
                  <c:v>1.6920718464551454E-2</c:v>
                </c:pt>
                <c:pt idx="1006">
                  <c:v>1.6945850827668307E-2</c:v>
                </c:pt>
                <c:pt idx="1007">
                  <c:v>1.6971003843887722E-2</c:v>
                </c:pt>
                <c:pt idx="1008">
                  <c:v>1.6996177501915177E-2</c:v>
                </c:pt>
                <c:pt idx="1009">
                  <c:v>1.7021371789962547E-2</c:v>
                </c:pt>
                <c:pt idx="1010">
                  <c:v>1.704658669603476E-2</c:v>
                </c:pt>
                <c:pt idx="1011">
                  <c:v>1.7071822207885834E-2</c:v>
                </c:pt>
                <c:pt idx="1012">
                  <c:v>1.7097078312863223E-2</c:v>
                </c:pt>
                <c:pt idx="1013">
                  <c:v>1.7122354998432066E-2</c:v>
                </c:pt>
                <c:pt idx="1014">
                  <c:v>1.7147652251249923E-2</c:v>
                </c:pt>
                <c:pt idx="1015">
                  <c:v>1.7172970058194181E-2</c:v>
                </c:pt>
                <c:pt idx="1016">
                  <c:v>1.7198308405440121E-2</c:v>
                </c:pt>
                <c:pt idx="1017">
                  <c:v>1.7223667279289145E-2</c:v>
                </c:pt>
                <c:pt idx="1018">
                  <c:v>1.7249046665527068E-2</c:v>
                </c:pt>
                <c:pt idx="1019">
                  <c:v>1.7274446549824907E-2</c:v>
                </c:pt>
                <c:pt idx="1020">
                  <c:v>1.7299866917582341E-2</c:v>
                </c:pt>
                <c:pt idx="1021">
                  <c:v>1.732530775388974E-2</c:v>
                </c:pt>
                <c:pt idx="1022">
                  <c:v>1.7350769043697145E-2</c:v>
                </c:pt>
                <c:pt idx="1023">
                  <c:v>1.7376250771391488E-2</c:v>
                </c:pt>
                <c:pt idx="1024">
                  <c:v>1.7401752921547997E-2</c:v>
                </c:pt>
                <c:pt idx="1025">
                  <c:v>1.7427275478211879E-2</c:v>
                </c:pt>
                <c:pt idx="1026">
                  <c:v>1.7452818425300887E-2</c:v>
                </c:pt>
                <c:pt idx="1027">
                  <c:v>1.7478381746450999E-2</c:v>
                </c:pt>
                <c:pt idx="1028">
                  <c:v>1.7503965424996437E-2</c:v>
                </c:pt>
                <c:pt idx="1029">
                  <c:v>1.7529569444276971E-2</c:v>
                </c:pt>
                <c:pt idx="1030">
                  <c:v>1.7555193787160084E-2</c:v>
                </c:pt>
                <c:pt idx="1031">
                  <c:v>1.7580838436302759E-2</c:v>
                </c:pt>
                <c:pt idx="1032">
                  <c:v>1.7606503374200555E-2</c:v>
                </c:pt>
                <c:pt idx="1033">
                  <c:v>1.7632188583139197E-2</c:v>
                </c:pt>
                <c:pt idx="1034">
                  <c:v>1.7657894045142175E-2</c:v>
                </c:pt>
                <c:pt idx="1035">
                  <c:v>1.7683619741945433E-2</c:v>
                </c:pt>
                <c:pt idx="1036">
                  <c:v>1.7709365655174114E-2</c:v>
                </c:pt>
                <c:pt idx="1037">
                  <c:v>1.7735131766259293E-2</c:v>
                </c:pt>
                <c:pt idx="1038">
                  <c:v>1.7760918056325625E-2</c:v>
                </c:pt>
                <c:pt idx="1039">
                  <c:v>1.7786724506166252E-2</c:v>
                </c:pt>
                <c:pt idx="1040">
                  <c:v>1.781255109662272E-2</c:v>
                </c:pt>
                <c:pt idx="1041">
                  <c:v>1.7838397808236151E-2</c:v>
                </c:pt>
                <c:pt idx="1042">
                  <c:v>1.7864264621278991E-2</c:v>
                </c:pt>
                <c:pt idx="1043">
                  <c:v>1.7890151515720598E-2</c:v>
                </c:pt>
                <c:pt idx="1044">
                  <c:v>1.791605847172395E-2</c:v>
                </c:pt>
                <c:pt idx="1045">
                  <c:v>1.7941985468675758E-2</c:v>
                </c:pt>
                <c:pt idx="1046">
                  <c:v>1.7967932486326443E-2</c:v>
                </c:pt>
                <c:pt idx="1047">
                  <c:v>1.799389950372321E-2</c:v>
                </c:pt>
                <c:pt idx="1048">
                  <c:v>1.801988650020081E-2</c:v>
                </c:pt>
                <c:pt idx="1049">
                  <c:v>1.8045893454532225E-2</c:v>
                </c:pt>
                <c:pt idx="1050">
                  <c:v>1.80719203454629E-2</c:v>
                </c:pt>
                <c:pt idx="1051">
                  <c:v>1.8097967151537775E-2</c:v>
                </c:pt>
                <c:pt idx="1052">
                  <c:v>1.8124033850936527E-2</c:v>
                </c:pt>
                <c:pt idx="1053">
                  <c:v>1.8150120422114835E-2</c:v>
                </c:pt>
                <c:pt idx="1054">
                  <c:v>1.8176226842776089E-2</c:v>
                </c:pt>
                <c:pt idx="1055">
                  <c:v>1.8202353090794876E-2</c:v>
                </c:pt>
                <c:pt idx="1056">
                  <c:v>1.8228499143836618E-2</c:v>
                </c:pt>
                <c:pt idx="1057">
                  <c:v>1.825466497931405E-2</c:v>
                </c:pt>
                <c:pt idx="1058">
                  <c:v>1.8280850574394547E-2</c:v>
                </c:pt>
                <c:pt idx="1059">
                  <c:v>1.8307055906271241E-2</c:v>
                </c:pt>
                <c:pt idx="1060">
                  <c:v>1.8333280951924769E-2</c:v>
                </c:pt>
                <c:pt idx="1061">
                  <c:v>1.8359525687960065E-2</c:v>
                </c:pt>
                <c:pt idx="1062">
                  <c:v>1.8385790090929888E-2</c:v>
                </c:pt>
                <c:pt idx="1063">
                  <c:v>1.8412074137458934E-2</c:v>
                </c:pt>
                <c:pt idx="1064">
                  <c:v>1.8438377803574824E-2</c:v>
                </c:pt>
                <c:pt idx="1065">
                  <c:v>1.8464701065665334E-2</c:v>
                </c:pt>
                <c:pt idx="1066">
                  <c:v>1.8491043899375947E-2</c:v>
                </c:pt>
                <c:pt idx="1067">
                  <c:v>1.8517406280708082E-2</c:v>
                </c:pt>
                <c:pt idx="1068">
                  <c:v>1.8543788185223731E-2</c:v>
                </c:pt>
                <c:pt idx="1069">
                  <c:v>1.8570189588351438E-2</c:v>
                </c:pt>
                <c:pt idx="1070">
                  <c:v>1.859661046549177E-2</c:v>
                </c:pt>
                <c:pt idx="1071">
                  <c:v>1.8623050791786611E-2</c:v>
                </c:pt>
                <c:pt idx="1072">
                  <c:v>1.8649510542350978E-2</c:v>
                </c:pt>
                <c:pt idx="1073">
                  <c:v>1.8675989692009676E-2</c:v>
                </c:pt>
                <c:pt idx="1074">
                  <c:v>1.8702488215671442E-2</c:v>
                </c:pt>
                <c:pt idx="1075">
                  <c:v>1.8729006087737865E-2</c:v>
                </c:pt>
                <c:pt idx="1076">
                  <c:v>1.8755543282808373E-2</c:v>
                </c:pt>
                <c:pt idx="1077">
                  <c:v>1.8782099775325412E-2</c:v>
                </c:pt>
                <c:pt idx="1078">
                  <c:v>1.8808675539469411E-2</c:v>
                </c:pt>
                <c:pt idx="1079">
                  <c:v>1.8835270549154792E-2</c:v>
                </c:pt>
                <c:pt idx="1080">
                  <c:v>1.8861884778538007E-2</c:v>
                </c:pt>
                <c:pt idx="1081">
                  <c:v>1.888851820134696E-2</c:v>
                </c:pt>
                <c:pt idx="1082">
                  <c:v>1.8915170791305336E-2</c:v>
                </c:pt>
                <c:pt idx="1083">
                  <c:v>1.8941842522140817E-2</c:v>
                </c:pt>
                <c:pt idx="1084">
                  <c:v>1.8968533367182516E-2</c:v>
                </c:pt>
                <c:pt idx="1085">
                  <c:v>1.8995243299779085E-2</c:v>
                </c:pt>
                <c:pt idx="1086">
                  <c:v>1.9021972293207901E-2</c:v>
                </c:pt>
                <c:pt idx="1087">
                  <c:v>1.904872032061089E-2</c:v>
                </c:pt>
                <c:pt idx="1088">
                  <c:v>1.9075487354921261E-2</c:v>
                </c:pt>
                <c:pt idx="1089">
                  <c:v>1.9102273369214773E-2</c:v>
                </c:pt>
                <c:pt idx="1090">
                  <c:v>1.9129078336038496E-2</c:v>
                </c:pt>
                <c:pt idx="1091">
                  <c:v>1.9155902228305877E-2</c:v>
                </c:pt>
                <c:pt idx="1092">
                  <c:v>1.9182745018361924E-2</c:v>
                </c:pt>
                <c:pt idx="1093">
                  <c:v>1.9209606678958657E-2</c:v>
                </c:pt>
                <c:pt idx="1094">
                  <c:v>1.9236487182290318E-2</c:v>
                </c:pt>
                <c:pt idx="1095">
                  <c:v>1.9263386500697033E-2</c:v>
                </c:pt>
                <c:pt idx="1096">
                  <c:v>1.9290304606483177E-2</c:v>
                </c:pt>
                <c:pt idx="1097">
                  <c:v>1.931724147154612E-2</c:v>
                </c:pt>
                <c:pt idx="1098">
                  <c:v>1.9344197067893365E-2</c:v>
                </c:pt>
                <c:pt idx="1099">
                  <c:v>1.9371171367633666E-2</c:v>
                </c:pt>
                <c:pt idx="1100">
                  <c:v>1.939816434244368E-2</c:v>
                </c:pt>
                <c:pt idx="1101">
                  <c:v>1.9425175964177477E-2</c:v>
                </c:pt>
                <c:pt idx="1102">
                  <c:v>1.9452206204347178E-2</c:v>
                </c:pt>
                <c:pt idx="1103">
                  <c:v>1.9479255034561271E-2</c:v>
                </c:pt>
                <c:pt idx="1104">
                  <c:v>1.9506322426363187E-2</c:v>
                </c:pt>
                <c:pt idx="1105">
                  <c:v>1.9533408351182446E-2</c:v>
                </c:pt>
                <c:pt idx="1106">
                  <c:v>1.9560512780399719E-2</c:v>
                </c:pt>
                <c:pt idx="1107">
                  <c:v>1.9587635685081262E-2</c:v>
                </c:pt>
                <c:pt idx="1108">
                  <c:v>1.9614777036668141E-2</c:v>
                </c:pt>
                <c:pt idx="1109">
                  <c:v>1.9641936806057192E-2</c:v>
                </c:pt>
                <c:pt idx="1110">
                  <c:v>1.9669114964566692E-2</c:v>
                </c:pt>
                <c:pt idx="1111">
                  <c:v>1.9696311482863882E-2</c:v>
                </c:pt>
                <c:pt idx="1112">
                  <c:v>1.9723526332091845E-2</c:v>
                </c:pt>
                <c:pt idx="1113">
                  <c:v>1.975075948299998E-2</c:v>
                </c:pt>
                <c:pt idx="1114">
                  <c:v>1.977801090662723E-2</c:v>
                </c:pt>
                <c:pt idx="1115">
                  <c:v>1.9805280573342188E-2</c:v>
                </c:pt>
                <c:pt idx="1116">
                  <c:v>1.9832568454174027E-2</c:v>
                </c:pt>
                <c:pt idx="1117">
                  <c:v>1.98598745195111E-2</c:v>
                </c:pt>
                <c:pt idx="1118">
                  <c:v>1.9887198740136114E-2</c:v>
                </c:pt>
                <c:pt idx="1119">
                  <c:v>1.9914541086307302E-2</c:v>
                </c:pt>
                <c:pt idx="1120">
                  <c:v>1.9941901528803596E-2</c:v>
                </c:pt>
                <c:pt idx="1121">
                  <c:v>1.9969280037735349E-2</c:v>
                </c:pt>
                <c:pt idx="1122">
                  <c:v>1.999667658373161E-2</c:v>
                </c:pt>
                <c:pt idx="1123">
                  <c:v>2.0024091136890299E-2</c:v>
                </c:pt>
                <c:pt idx="1124">
                  <c:v>2.0051523667738325E-2</c:v>
                </c:pt>
                <c:pt idx="1125">
                  <c:v>2.0078974146479078E-2</c:v>
                </c:pt>
                <c:pt idx="1126">
                  <c:v>2.0106442543188718E-2</c:v>
                </c:pt>
                <c:pt idx="1127">
                  <c:v>2.013392882823517E-2</c:v>
                </c:pt>
                <c:pt idx="1128">
                  <c:v>2.0161432971592674E-2</c:v>
                </c:pt>
                <c:pt idx="1129">
                  <c:v>2.0188954943434201E-2</c:v>
                </c:pt>
                <c:pt idx="1130">
                  <c:v>2.0216494713855004E-2</c:v>
                </c:pt>
                <c:pt idx="1131">
                  <c:v>2.0244052252792022E-2</c:v>
                </c:pt>
                <c:pt idx="1132">
                  <c:v>2.027162753040801E-2</c:v>
                </c:pt>
                <c:pt idx="1133">
                  <c:v>2.0299220516605487E-2</c:v>
                </c:pt>
                <c:pt idx="1134">
                  <c:v>2.0326831181318505E-2</c:v>
                </c:pt>
                <c:pt idx="1135">
                  <c:v>2.0354459494621668E-2</c:v>
                </c:pt>
                <c:pt idx="1136">
                  <c:v>2.0382105426369312E-2</c:v>
                </c:pt>
                <c:pt idx="1137">
                  <c:v>2.0409768946296092E-2</c:v>
                </c:pt>
                <c:pt idx="1138">
                  <c:v>2.0437450024492598E-2</c:v>
                </c:pt>
                <c:pt idx="1139">
                  <c:v>2.0465148630854468E-2</c:v>
                </c:pt>
                <c:pt idx="1140">
                  <c:v>2.0492864735022431E-2</c:v>
                </c:pt>
                <c:pt idx="1141">
                  <c:v>2.0520598306958071E-2</c:v>
                </c:pt>
                <c:pt idx="1142">
                  <c:v>2.0548349316480641E-2</c:v>
                </c:pt>
                <c:pt idx="1143">
                  <c:v>2.0576117733309696E-2</c:v>
                </c:pt>
                <c:pt idx="1144">
                  <c:v>2.0603903527394829E-2</c:v>
                </c:pt>
                <c:pt idx="1145">
                  <c:v>2.0631706668402083E-2</c:v>
                </c:pt>
                <c:pt idx="1146">
                  <c:v>2.0659527126262622E-2</c:v>
                </c:pt>
                <c:pt idx="1147">
                  <c:v>2.0687364870793479E-2</c:v>
                </c:pt>
                <c:pt idx="1148">
                  <c:v>2.071521987147884E-2</c:v>
                </c:pt>
                <c:pt idx="1149">
                  <c:v>2.0743092098477689E-2</c:v>
                </c:pt>
                <c:pt idx="1150">
                  <c:v>2.0770981521389453E-2</c:v>
                </c:pt>
                <c:pt idx="1151">
                  <c:v>2.0798888110013403E-2</c:v>
                </c:pt>
                <c:pt idx="1152">
                  <c:v>2.0826811834091519E-2</c:v>
                </c:pt>
                <c:pt idx="1153">
                  <c:v>2.0854752663663989E-2</c:v>
                </c:pt>
                <c:pt idx="1154">
                  <c:v>2.0882710568208118E-2</c:v>
                </c:pt>
                <c:pt idx="1155">
                  <c:v>2.0910685517821381E-2</c:v>
                </c:pt>
                <c:pt idx="1156">
                  <c:v>2.0938677482148282E-2</c:v>
                </c:pt>
                <c:pt idx="1157">
                  <c:v>2.0966686431231674E-2</c:v>
                </c:pt>
                <c:pt idx="1158">
                  <c:v>2.0994712334764243E-2</c:v>
                </c:pt>
                <c:pt idx="1159">
                  <c:v>2.1022755162599438E-2</c:v>
                </c:pt>
                <c:pt idx="1160">
                  <c:v>2.1050814884663094E-2</c:v>
                </c:pt>
                <c:pt idx="1161">
                  <c:v>2.1078891471015382E-2</c:v>
                </c:pt>
                <c:pt idx="1162">
                  <c:v>2.1106984891234637E-2</c:v>
                </c:pt>
                <c:pt idx="1163">
                  <c:v>2.1135095115679903E-2</c:v>
                </c:pt>
                <c:pt idx="1164">
                  <c:v>2.1163222113942171E-2</c:v>
                </c:pt>
                <c:pt idx="1165">
                  <c:v>2.1191365856315647E-2</c:v>
                </c:pt>
                <c:pt idx="1166">
                  <c:v>2.1219526312640236E-2</c:v>
                </c:pt>
                <c:pt idx="1167">
                  <c:v>2.1247703452974775E-2</c:v>
                </c:pt>
                <c:pt idx="1168">
                  <c:v>2.1275897247423181E-2</c:v>
                </c:pt>
                <c:pt idx="1169">
                  <c:v>2.1304107666118011E-2</c:v>
                </c:pt>
                <c:pt idx="1170">
                  <c:v>2.1332334678981546E-2</c:v>
                </c:pt>
                <c:pt idx="1171">
                  <c:v>2.1360578256520713E-2</c:v>
                </c:pt>
                <c:pt idx="1172">
                  <c:v>2.1388838368722185E-2</c:v>
                </c:pt>
                <c:pt idx="1173">
                  <c:v>2.1417114985692098E-2</c:v>
                </c:pt>
                <c:pt idx="1174">
                  <c:v>2.1445408078086148E-2</c:v>
                </c:pt>
                <c:pt idx="1175">
                  <c:v>2.1473717615721144E-2</c:v>
                </c:pt>
                <c:pt idx="1176">
                  <c:v>2.1502043569420426E-2</c:v>
                </c:pt>
                <c:pt idx="1177">
                  <c:v>2.1530385909127592E-2</c:v>
                </c:pt>
                <c:pt idx="1178">
                  <c:v>2.1558744605556734E-2</c:v>
                </c:pt>
                <c:pt idx="1179">
                  <c:v>2.1587119629157714E-2</c:v>
                </c:pt>
                <c:pt idx="1180">
                  <c:v>2.1615510950287797E-2</c:v>
                </c:pt>
                <c:pt idx="1181">
                  <c:v>2.1643918539677065E-2</c:v>
                </c:pt>
                <c:pt idx="1182">
                  <c:v>2.167234236773008E-2</c:v>
                </c:pt>
                <c:pt idx="1183">
                  <c:v>2.1700782405153607E-2</c:v>
                </c:pt>
                <c:pt idx="1184">
                  <c:v>2.1729238622797631E-2</c:v>
                </c:pt>
                <c:pt idx="1185">
                  <c:v>2.1757710991280765E-2</c:v>
                </c:pt>
                <c:pt idx="1186">
                  <c:v>2.1786199481384161E-2</c:v>
                </c:pt>
                <c:pt idx="1187">
                  <c:v>2.1814704063920498E-2</c:v>
                </c:pt>
                <c:pt idx="1188">
                  <c:v>2.1843224710022646E-2</c:v>
                </c:pt>
                <c:pt idx="1189">
                  <c:v>2.1871761390255706E-2</c:v>
                </c:pt>
                <c:pt idx="1190">
                  <c:v>2.1900314076063188E-2</c:v>
                </c:pt>
                <c:pt idx="1191">
                  <c:v>2.1928882738144528E-2</c:v>
                </c:pt>
                <c:pt idx="1192">
                  <c:v>2.195746734795101E-2</c:v>
                </c:pt>
                <c:pt idx="1193">
                  <c:v>2.1986067876476945E-2</c:v>
                </c:pt>
                <c:pt idx="1194">
                  <c:v>2.2014684294999753E-2</c:v>
                </c:pt>
                <c:pt idx="1195">
                  <c:v>2.2043316574603677E-2</c:v>
                </c:pt>
                <c:pt idx="1196">
                  <c:v>2.2071964687117251E-2</c:v>
                </c:pt>
                <c:pt idx="1197">
                  <c:v>2.2100628603714867E-2</c:v>
                </c:pt>
                <c:pt idx="1198">
                  <c:v>2.2129308295933292E-2</c:v>
                </c:pt>
                <c:pt idx="1199">
                  <c:v>2.2158003735401888E-2</c:v>
                </c:pt>
                <c:pt idx="1200">
                  <c:v>2.2186714893493553E-2</c:v>
                </c:pt>
                <c:pt idx="1201">
                  <c:v>2.2215441742267972E-2</c:v>
                </c:pt>
                <c:pt idx="1202">
                  <c:v>2.2244184253232602E-2</c:v>
                </c:pt>
                <c:pt idx="1203">
                  <c:v>2.2272942398359641E-2</c:v>
                </c:pt>
                <c:pt idx="1204">
                  <c:v>2.2301716149428774E-2</c:v>
                </c:pt>
                <c:pt idx="1205">
                  <c:v>2.2330505478473928E-2</c:v>
                </c:pt>
                <c:pt idx="1206">
                  <c:v>2.2359310357664475E-2</c:v>
                </c:pt>
                <c:pt idx="1207">
                  <c:v>2.2388130758932867E-2</c:v>
                </c:pt>
                <c:pt idx="1208">
                  <c:v>2.241696665453663E-2</c:v>
                </c:pt>
                <c:pt idx="1209">
                  <c:v>2.2445818016884278E-2</c:v>
                </c:pt>
                <c:pt idx="1210">
                  <c:v>2.2474684818096335E-2</c:v>
                </c:pt>
                <c:pt idx="1211">
                  <c:v>2.2503567030891292E-2</c:v>
                </c:pt>
                <c:pt idx="1212">
                  <c:v>2.2532464627498916E-2</c:v>
                </c:pt>
                <c:pt idx="1213">
                  <c:v>2.2561377580475606E-2</c:v>
                </c:pt>
                <c:pt idx="1214">
                  <c:v>2.2590305862912219E-2</c:v>
                </c:pt>
                <c:pt idx="1215">
                  <c:v>2.2619249447179968E-2</c:v>
                </c:pt>
                <c:pt idx="1216">
                  <c:v>2.2648208305967588E-2</c:v>
                </c:pt>
                <c:pt idx="1217">
                  <c:v>2.267718241249761E-2</c:v>
                </c:pt>
                <c:pt idx="1218">
                  <c:v>2.2706171739798497E-2</c:v>
                </c:pt>
                <c:pt idx="1219">
                  <c:v>2.2735176260668233E-2</c:v>
                </c:pt>
                <c:pt idx="1220">
                  <c:v>2.2764195948473898E-2</c:v>
                </c:pt>
                <c:pt idx="1221">
                  <c:v>2.2793230776419815E-2</c:v>
                </c:pt>
                <c:pt idx="1222">
                  <c:v>2.2822280717569532E-2</c:v>
                </c:pt>
                <c:pt idx="1223">
                  <c:v>2.2851345745845242E-2</c:v>
                </c:pt>
                <c:pt idx="1224">
                  <c:v>2.2880425834400642E-2</c:v>
                </c:pt>
                <c:pt idx="1225">
                  <c:v>2.2909520956952978E-2</c:v>
                </c:pt>
                <c:pt idx="1226">
                  <c:v>2.2938631087078942E-2</c:v>
                </c:pt>
                <c:pt idx="1227">
                  <c:v>2.2967756198665645E-2</c:v>
                </c:pt>
                <c:pt idx="1228">
                  <c:v>2.2996896265406574E-2</c:v>
                </c:pt>
                <c:pt idx="1229">
                  <c:v>2.3026051261542113E-2</c:v>
                </c:pt>
                <c:pt idx="1230">
                  <c:v>2.3055221160862782E-2</c:v>
                </c:pt>
                <c:pt idx="1231">
                  <c:v>2.3084405937647601E-2</c:v>
                </c:pt>
                <c:pt idx="1232">
                  <c:v>2.3113605565924233E-2</c:v>
                </c:pt>
                <c:pt idx="1233">
                  <c:v>2.3142820020279453E-2</c:v>
                </c:pt>
                <c:pt idx="1234">
                  <c:v>2.3172049274983841E-2</c:v>
                </c:pt>
                <c:pt idx="1235">
                  <c:v>2.3201293304753845E-2</c:v>
                </c:pt>
                <c:pt idx="1236">
                  <c:v>2.3230552083870259E-2</c:v>
                </c:pt>
                <c:pt idx="1237">
                  <c:v>2.3259825587279792E-2</c:v>
                </c:pt>
                <c:pt idx="1238">
                  <c:v>2.3289113789709992E-2</c:v>
                </c:pt>
                <c:pt idx="1239">
                  <c:v>2.3318416666035624E-2</c:v>
                </c:pt>
                <c:pt idx="1240">
                  <c:v>2.3347734191343728E-2</c:v>
                </c:pt>
                <c:pt idx="1241">
                  <c:v>2.3377066340693364E-2</c:v>
                </c:pt>
                <c:pt idx="1242">
                  <c:v>2.3406413089198885E-2</c:v>
                </c:pt>
                <c:pt idx="1243">
                  <c:v>2.3435774412296828E-2</c:v>
                </c:pt>
                <c:pt idx="1244">
                  <c:v>2.3465150285139291E-2</c:v>
                </c:pt>
                <c:pt idx="1245">
                  <c:v>2.3494540683601794E-2</c:v>
                </c:pt>
                <c:pt idx="1246">
                  <c:v>2.3523945582908157E-2</c:v>
                </c:pt>
                <c:pt idx="1247">
                  <c:v>2.3553364959066236E-2</c:v>
                </c:pt>
                <c:pt idx="1248">
                  <c:v>2.3582798787638026E-2</c:v>
                </c:pt>
                <c:pt idx="1249">
                  <c:v>2.3612247044715096E-2</c:v>
                </c:pt>
                <c:pt idx="1250">
                  <c:v>2.364170970617141E-2</c:v>
                </c:pt>
                <c:pt idx="1251">
                  <c:v>2.3671186748095874E-2</c:v>
                </c:pt>
                <c:pt idx="1252">
                  <c:v>2.3700678146800769E-2</c:v>
                </c:pt>
                <c:pt idx="1253">
                  <c:v>2.373018387857595E-2</c:v>
                </c:pt>
                <c:pt idx="1254">
                  <c:v>2.3759703919812303E-2</c:v>
                </c:pt>
                <c:pt idx="1255">
                  <c:v>2.3789238247015065E-2</c:v>
                </c:pt>
                <c:pt idx="1256">
                  <c:v>2.381878683693639E-2</c:v>
                </c:pt>
                <c:pt idx="1257">
                  <c:v>2.3848349666199642E-2</c:v>
                </c:pt>
                <c:pt idx="1258">
                  <c:v>2.3877926711636466E-2</c:v>
                </c:pt>
                <c:pt idx="1259">
                  <c:v>2.3907517950306323E-2</c:v>
                </c:pt>
                <c:pt idx="1260">
                  <c:v>2.3937123359011991E-2</c:v>
                </c:pt>
                <c:pt idx="1261">
                  <c:v>2.3966742915208394E-2</c:v>
                </c:pt>
                <c:pt idx="1262">
                  <c:v>2.3996376596259417E-2</c:v>
                </c:pt>
                <c:pt idx="1263">
                  <c:v>2.4026024378884792E-2</c:v>
                </c:pt>
                <c:pt idx="1264">
                  <c:v>2.4055686241461149E-2</c:v>
                </c:pt>
                <c:pt idx="1265">
                  <c:v>2.4085362160897184E-2</c:v>
                </c:pt>
                <c:pt idx="1266">
                  <c:v>2.4115052115216473E-2</c:v>
                </c:pt>
                <c:pt idx="1267">
                  <c:v>2.4144756082132401E-2</c:v>
                </c:pt>
                <c:pt idx="1268">
                  <c:v>2.4174474039414973E-2</c:v>
                </c:pt>
                <c:pt idx="1269">
                  <c:v>2.4204205965390191E-2</c:v>
                </c:pt>
                <c:pt idx="1270">
                  <c:v>2.4233951838109169E-2</c:v>
                </c:pt>
                <c:pt idx="1271">
                  <c:v>2.426371163552532E-2</c:v>
                </c:pt>
                <c:pt idx="1272">
                  <c:v>2.4293485336403187E-2</c:v>
                </c:pt>
                <c:pt idx="1273">
                  <c:v>2.4323272918775229E-2</c:v>
                </c:pt>
                <c:pt idx="1274">
                  <c:v>2.4353074361515459E-2</c:v>
                </c:pt>
                <c:pt idx="1275">
                  <c:v>2.4382889643277394E-2</c:v>
                </c:pt>
                <c:pt idx="1276">
                  <c:v>2.4412718742937489E-2</c:v>
                </c:pt>
                <c:pt idx="1277">
                  <c:v>2.4442561639163918E-2</c:v>
                </c:pt>
                <c:pt idx="1278">
                  <c:v>2.4472418310914845E-2</c:v>
                </c:pt>
                <c:pt idx="1279">
                  <c:v>2.4502288737621836E-2</c:v>
                </c:pt>
                <c:pt idx="1280">
                  <c:v>2.453217289817089E-2</c:v>
                </c:pt>
                <c:pt idx="1281">
                  <c:v>2.4562070772253808E-2</c:v>
                </c:pt>
                <c:pt idx="1282">
                  <c:v>2.4591982339010166E-2</c:v>
                </c:pt>
                <c:pt idx="1283">
                  <c:v>2.4621907578366908E-2</c:v>
                </c:pt>
                <c:pt idx="1284">
                  <c:v>2.4651846469497807E-2</c:v>
                </c:pt>
                <c:pt idx="1285">
                  <c:v>2.4681798992601367E-2</c:v>
                </c:pt>
                <c:pt idx="1286">
                  <c:v>2.4711765127221286E-2</c:v>
                </c:pt>
                <c:pt idx="1287">
                  <c:v>2.4741744853648662E-2</c:v>
                </c:pt>
                <c:pt idx="1288">
                  <c:v>2.4771738152008949E-2</c:v>
                </c:pt>
                <c:pt idx="1289">
                  <c:v>2.4801745002320574E-2</c:v>
                </c:pt>
                <c:pt idx="1290">
                  <c:v>2.4831765384992543E-2</c:v>
                </c:pt>
                <c:pt idx="1291">
                  <c:v>2.4861799280584629E-2</c:v>
                </c:pt>
                <c:pt idx="1292">
                  <c:v>2.4891846669374385E-2</c:v>
                </c:pt>
                <c:pt idx="1293">
                  <c:v>2.4921907532210463E-2</c:v>
                </c:pt>
                <c:pt idx="1294">
                  <c:v>2.4951981849945515E-2</c:v>
                </c:pt>
                <c:pt idx="1295">
                  <c:v>2.4982069603056711E-2</c:v>
                </c:pt>
                <c:pt idx="1296">
                  <c:v>2.5012170773181186E-2</c:v>
                </c:pt>
                <c:pt idx="1297">
                  <c:v>2.5042285341011716E-2</c:v>
                </c:pt>
                <c:pt idx="1298">
                  <c:v>2.507241328788079E-2</c:v>
                </c:pt>
                <c:pt idx="1299">
                  <c:v>2.5102554594955695E-2</c:v>
                </c:pt>
                <c:pt idx="1300">
                  <c:v>2.5132709243770313E-2</c:v>
                </c:pt>
                <c:pt idx="1301">
                  <c:v>2.5162877215785251E-2</c:v>
                </c:pt>
                <c:pt idx="1302">
                  <c:v>2.5193058492900766E-2</c:v>
                </c:pt>
                <c:pt idx="1303">
                  <c:v>2.5223253056485984E-2</c:v>
                </c:pt>
                <c:pt idx="1304">
                  <c:v>2.5253460888847945E-2</c:v>
                </c:pt>
                <c:pt idx="1305">
                  <c:v>2.5283681971464134E-2</c:v>
                </c:pt>
                <c:pt idx="1306">
                  <c:v>2.5313916286911597E-2</c:v>
                </c:pt>
                <c:pt idx="1307">
                  <c:v>2.5344163817068388E-2</c:v>
                </c:pt>
                <c:pt idx="1308">
                  <c:v>2.5374424544386986E-2</c:v>
                </c:pt>
                <c:pt idx="1309">
                  <c:v>2.5404698451107599E-2</c:v>
                </c:pt>
                <c:pt idx="1310">
                  <c:v>2.5434985519801501E-2</c:v>
                </c:pt>
                <c:pt idx="1311">
                  <c:v>2.5465285733194287E-2</c:v>
                </c:pt>
                <c:pt idx="1312">
                  <c:v>2.5495599073853459E-2</c:v>
                </c:pt>
                <c:pt idx="1313">
                  <c:v>2.5525925524820803E-2</c:v>
                </c:pt>
                <c:pt idx="1314">
                  <c:v>2.5556265068769735E-2</c:v>
                </c:pt>
                <c:pt idx="1315">
                  <c:v>2.5586617688907687E-2</c:v>
                </c:pt>
                <c:pt idx="1316">
                  <c:v>2.5616983368415447E-2</c:v>
                </c:pt>
                <c:pt idx="1317">
                  <c:v>2.5647362090523096E-2</c:v>
                </c:pt>
                <c:pt idx="1318">
                  <c:v>2.5677753838498463E-2</c:v>
                </c:pt>
                <c:pt idx="1319">
                  <c:v>2.5708158596168484E-2</c:v>
                </c:pt>
                <c:pt idx="1320">
                  <c:v>2.5738576346443498E-2</c:v>
                </c:pt>
                <c:pt idx="1321">
                  <c:v>2.5769007073599859E-2</c:v>
                </c:pt>
                <c:pt idx="1322">
                  <c:v>2.5799450760949139E-2</c:v>
                </c:pt>
                <c:pt idx="1323">
                  <c:v>2.5829907392823204E-2</c:v>
                </c:pt>
                <c:pt idx="1324">
                  <c:v>2.5860376952778985E-2</c:v>
                </c:pt>
                <c:pt idx="1325">
                  <c:v>2.5890859425342416E-2</c:v>
                </c:pt>
                <c:pt idx="1326">
                  <c:v>2.5921354794253393E-2</c:v>
                </c:pt>
                <c:pt idx="1327">
                  <c:v>2.5951863044100021E-2</c:v>
                </c:pt>
                <c:pt idx="1328">
                  <c:v>2.598238415921772E-2</c:v>
                </c:pt>
                <c:pt idx="1329">
                  <c:v>2.6012918124166839E-2</c:v>
                </c:pt>
                <c:pt idx="1330">
                  <c:v>2.6043464923365844E-2</c:v>
                </c:pt>
                <c:pt idx="1331">
                  <c:v>2.6074024541364649E-2</c:v>
                </c:pt>
                <c:pt idx="1332">
                  <c:v>2.6104596963359983E-2</c:v>
                </c:pt>
                <c:pt idx="1333">
                  <c:v>2.6135182174078064E-2</c:v>
                </c:pt>
                <c:pt idx="1334">
                  <c:v>2.6165780158427854E-2</c:v>
                </c:pt>
                <c:pt idx="1335">
                  <c:v>2.6196390901615629E-2</c:v>
                </c:pt>
                <c:pt idx="1336">
                  <c:v>2.6227014388822356E-2</c:v>
                </c:pt>
                <c:pt idx="1337">
                  <c:v>2.6257650605180816E-2</c:v>
                </c:pt>
                <c:pt idx="1338">
                  <c:v>2.628829953617684E-2</c:v>
                </c:pt>
                <c:pt idx="1339">
                  <c:v>2.6318961167296262E-2</c:v>
                </c:pt>
                <c:pt idx="1340">
                  <c:v>2.6349635483904343E-2</c:v>
                </c:pt>
                <c:pt idx="1341">
                  <c:v>2.6380322472106643E-2</c:v>
                </c:pt>
                <c:pt idx="1342">
                  <c:v>2.6411022117156957E-2</c:v>
                </c:pt>
                <c:pt idx="1343">
                  <c:v>2.6441734405360462E-2</c:v>
                </c:pt>
                <c:pt idx="1344">
                  <c:v>2.6472459322401498E-2</c:v>
                </c:pt>
                <c:pt idx="1345">
                  <c:v>2.6503196854221311E-2</c:v>
                </c:pt>
                <c:pt idx="1346">
                  <c:v>2.6533946987292945E-2</c:v>
                </c:pt>
                <c:pt idx="1347">
                  <c:v>2.6564709707583845E-2</c:v>
                </c:pt>
                <c:pt idx="1348">
                  <c:v>2.6595485001483787E-2</c:v>
                </c:pt>
                <c:pt idx="1349">
                  <c:v>2.662627285542829E-2</c:v>
                </c:pt>
                <c:pt idx="1350">
                  <c:v>2.6657073255732966E-2</c:v>
                </c:pt>
                <c:pt idx="1351">
                  <c:v>2.66878861890536E-2</c:v>
                </c:pt>
                <c:pt idx="1352">
                  <c:v>2.6718711642381709E-2</c:v>
                </c:pt>
                <c:pt idx="1353">
                  <c:v>2.6749549601984279E-2</c:v>
                </c:pt>
                <c:pt idx="1354">
                  <c:v>2.6780400055143039E-2</c:v>
                </c:pt>
                <c:pt idx="1355">
                  <c:v>2.6811262988297502E-2</c:v>
                </c:pt>
                <c:pt idx="1356">
                  <c:v>2.6842138389149728E-2</c:v>
                </c:pt>
                <c:pt idx="1357">
                  <c:v>2.6873026244333742E-2</c:v>
                </c:pt>
                <c:pt idx="1358">
                  <c:v>2.6903926540757794E-2</c:v>
                </c:pt>
                <c:pt idx="1359">
                  <c:v>2.6934839266560706E-2</c:v>
                </c:pt>
                <c:pt idx="1360">
                  <c:v>2.6965764408370507E-2</c:v>
                </c:pt>
                <c:pt idx="1361">
                  <c:v>2.6996701953739599E-2</c:v>
                </c:pt>
                <c:pt idx="1362">
                  <c:v>2.702765189060008E-2</c:v>
                </c:pt>
                <c:pt idx="1363">
                  <c:v>2.7058614206266318E-2</c:v>
                </c:pt>
                <c:pt idx="1364">
                  <c:v>2.7089588888163263E-2</c:v>
                </c:pt>
                <c:pt idx="1365">
                  <c:v>2.7120575924436618E-2</c:v>
                </c:pt>
                <c:pt idx="1366">
                  <c:v>2.7151575303007824E-2</c:v>
                </c:pt>
                <c:pt idx="1367">
                  <c:v>2.7182587011433723E-2</c:v>
                </c:pt>
                <c:pt idx="1368">
                  <c:v>2.7213611037948171E-2</c:v>
                </c:pt>
                <c:pt idx="1369">
                  <c:v>2.7244647370467057E-2</c:v>
                </c:pt>
                <c:pt idx="1370">
                  <c:v>2.7275695997459826E-2</c:v>
                </c:pt>
                <c:pt idx="1371">
                  <c:v>2.7306756906766649E-2</c:v>
                </c:pt>
                <c:pt idx="1372">
                  <c:v>2.7337830086893611E-2</c:v>
                </c:pt>
                <c:pt idx="1373">
                  <c:v>2.7368915526237991E-2</c:v>
                </c:pt>
                <c:pt idx="1374">
                  <c:v>2.7400013213400465E-2</c:v>
                </c:pt>
                <c:pt idx="1375">
                  <c:v>2.7431123136437918E-2</c:v>
                </c:pt>
                <c:pt idx="1376">
                  <c:v>2.7462245284392006E-2</c:v>
                </c:pt>
                <c:pt idx="1377">
                  <c:v>2.7493379645582294E-2</c:v>
                </c:pt>
                <c:pt idx="1378">
                  <c:v>2.7524526209285138E-2</c:v>
                </c:pt>
                <c:pt idx="1379">
                  <c:v>2.755568496371108E-2</c:v>
                </c:pt>
                <c:pt idx="1380">
                  <c:v>2.7586855898132701E-2</c:v>
                </c:pt>
                <c:pt idx="1381">
                  <c:v>2.7618039001156447E-2</c:v>
                </c:pt>
                <c:pt idx="1382">
                  <c:v>2.7649234262250966E-2</c:v>
                </c:pt>
                <c:pt idx="1383">
                  <c:v>2.7680441669838407E-2</c:v>
                </c:pt>
                <c:pt idx="1384">
                  <c:v>2.7711661213785765E-2</c:v>
                </c:pt>
                <c:pt idx="1385">
                  <c:v>2.7742892882820502E-2</c:v>
                </c:pt>
                <c:pt idx="1386">
                  <c:v>2.777413666626094E-2</c:v>
                </c:pt>
                <c:pt idx="1387">
                  <c:v>2.7805392553834185E-2</c:v>
                </c:pt>
                <c:pt idx="1388">
                  <c:v>2.7836660534653168E-2</c:v>
                </c:pt>
                <c:pt idx="1389">
                  <c:v>2.7867940597806173E-2</c:v>
                </c:pt>
                <c:pt idx="1390">
                  <c:v>2.78992327334604E-2</c:v>
                </c:pt>
                <c:pt idx="1391">
                  <c:v>2.7930536930790062E-2</c:v>
                </c:pt>
                <c:pt idx="1392">
                  <c:v>2.7961853179626628E-2</c:v>
                </c:pt>
                <c:pt idx="1393">
                  <c:v>2.7993181469500916E-2</c:v>
                </c:pt>
                <c:pt idx="1394">
                  <c:v>2.8024521790262158E-2</c:v>
                </c:pt>
                <c:pt idx="1395">
                  <c:v>2.8055874132027814E-2</c:v>
                </c:pt>
                <c:pt idx="1396">
                  <c:v>2.8087238483940569E-2</c:v>
                </c:pt>
                <c:pt idx="1397">
                  <c:v>2.8118614836698752E-2</c:v>
                </c:pt>
                <c:pt idx="1398">
                  <c:v>2.8150003179737926E-2</c:v>
                </c:pt>
                <c:pt idx="1399">
                  <c:v>2.8181403503078517E-2</c:v>
                </c:pt>
                <c:pt idx="1400">
                  <c:v>2.8212815797277857E-2</c:v>
                </c:pt>
                <c:pt idx="1401">
                  <c:v>2.8244240051982006E-2</c:v>
                </c:pt>
                <c:pt idx="1402">
                  <c:v>2.8275676257625726E-2</c:v>
                </c:pt>
                <c:pt idx="1403">
                  <c:v>2.8307124404316042E-2</c:v>
                </c:pt>
                <c:pt idx="1404">
                  <c:v>2.8338584482215934E-2</c:v>
                </c:pt>
                <c:pt idx="1405">
                  <c:v>2.8370056482136308E-2</c:v>
                </c:pt>
                <c:pt idx="1406">
                  <c:v>2.8401540393708569E-2</c:v>
                </c:pt>
                <c:pt idx="1407">
                  <c:v>2.8433036208185047E-2</c:v>
                </c:pt>
                <c:pt idx="1408">
                  <c:v>2.8464543915435181E-2</c:v>
                </c:pt>
                <c:pt idx="1409">
                  <c:v>2.8496063506016744E-2</c:v>
                </c:pt>
                <c:pt idx="1410">
                  <c:v>2.8527594970772174E-2</c:v>
                </c:pt>
                <c:pt idx="1411">
                  <c:v>2.8559138299817599E-2</c:v>
                </c:pt>
                <c:pt idx="1412">
                  <c:v>2.8590693484358276E-2</c:v>
                </c:pt>
                <c:pt idx="1413">
                  <c:v>2.862226051474237E-2</c:v>
                </c:pt>
                <c:pt idx="1414">
                  <c:v>2.8653839381626911E-2</c:v>
                </c:pt>
                <c:pt idx="1415">
                  <c:v>2.8685430075990004E-2</c:v>
                </c:pt>
                <c:pt idx="1416">
                  <c:v>2.871703258840963E-2</c:v>
                </c:pt>
                <c:pt idx="1417">
                  <c:v>2.87486469100251E-2</c:v>
                </c:pt>
                <c:pt idx="1418">
                  <c:v>2.8780273031034032E-2</c:v>
                </c:pt>
                <c:pt idx="1419">
                  <c:v>2.8811910943101093E-2</c:v>
                </c:pt>
                <c:pt idx="1420">
                  <c:v>2.8843560636695686E-2</c:v>
                </c:pt>
                <c:pt idx="1421">
                  <c:v>2.8875222102841436E-2</c:v>
                </c:pt>
                <c:pt idx="1422">
                  <c:v>2.8906895332610816E-2</c:v>
                </c:pt>
                <c:pt idx="1423">
                  <c:v>2.8938580316860696E-2</c:v>
                </c:pt>
                <c:pt idx="1424">
                  <c:v>2.8970277047138504E-2</c:v>
                </c:pt>
                <c:pt idx="1425">
                  <c:v>2.9001985514030437E-2</c:v>
                </c:pt>
                <c:pt idx="1426">
                  <c:v>2.9033705708747526E-2</c:v>
                </c:pt>
                <c:pt idx="1427">
                  <c:v>2.9065437622355361E-2</c:v>
                </c:pt>
                <c:pt idx="1428">
                  <c:v>2.9097181246438897E-2</c:v>
                </c:pt>
                <c:pt idx="1429">
                  <c:v>2.912893657168425E-2</c:v>
                </c:pt>
                <c:pt idx="1430">
                  <c:v>2.9160703589478087E-2</c:v>
                </c:pt>
                <c:pt idx="1431">
                  <c:v>2.9192482291181099E-2</c:v>
                </c:pt>
                <c:pt idx="1432">
                  <c:v>2.9224272668046947E-2</c:v>
                </c:pt>
                <c:pt idx="1433">
                  <c:v>2.9256074711123681E-2</c:v>
                </c:pt>
                <c:pt idx="1434">
                  <c:v>2.9287888411988483E-2</c:v>
                </c:pt>
                <c:pt idx="1435">
                  <c:v>2.9319713761781774E-2</c:v>
                </c:pt>
                <c:pt idx="1436">
                  <c:v>2.9351550752111821E-2</c:v>
                </c:pt>
                <c:pt idx="1437">
                  <c:v>2.938339937402179E-2</c:v>
                </c:pt>
                <c:pt idx="1438">
                  <c:v>2.9415259618850387E-2</c:v>
                </c:pt>
                <c:pt idx="1439">
                  <c:v>2.9447131478288924E-2</c:v>
                </c:pt>
                <c:pt idx="1440">
                  <c:v>2.947901494358951E-2</c:v>
                </c:pt>
                <c:pt idx="1441">
                  <c:v>2.9510910006169899E-2</c:v>
                </c:pt>
                <c:pt idx="1442">
                  <c:v>2.9542816657631699E-2</c:v>
                </c:pt>
                <c:pt idx="1443">
                  <c:v>2.9574734889147525E-2</c:v>
                </c:pt>
                <c:pt idx="1444">
                  <c:v>2.9606664692615858E-2</c:v>
                </c:pt>
                <c:pt idx="1445">
                  <c:v>2.9638606058870698E-2</c:v>
                </c:pt>
                <c:pt idx="1446">
                  <c:v>2.9670558979911776E-2</c:v>
                </c:pt>
                <c:pt idx="1447">
                  <c:v>2.9702523447211027E-2</c:v>
                </c:pt>
                <c:pt idx="1448">
                  <c:v>2.9734499451931962E-2</c:v>
                </c:pt>
                <c:pt idx="1449">
                  <c:v>2.9766486985599361E-2</c:v>
                </c:pt>
                <c:pt idx="1450">
                  <c:v>2.9798486040173655E-2</c:v>
                </c:pt>
                <c:pt idx="1451">
                  <c:v>2.9830496606813472E-2</c:v>
                </c:pt>
                <c:pt idx="1452">
                  <c:v>2.9862518677115313E-2</c:v>
                </c:pt>
                <c:pt idx="1453">
                  <c:v>2.989455224264459E-2</c:v>
                </c:pt>
                <c:pt idx="1454">
                  <c:v>2.9926597294891888E-2</c:v>
                </c:pt>
                <c:pt idx="1455">
                  <c:v>2.995865382514995E-2</c:v>
                </c:pt>
                <c:pt idx="1456">
                  <c:v>2.9990721825359667E-2</c:v>
                </c:pt>
                <c:pt idx="1457">
                  <c:v>3.0022801287012513E-2</c:v>
                </c:pt>
                <c:pt idx="1458">
                  <c:v>3.0054892201400119E-2</c:v>
                </c:pt>
                <c:pt idx="1459">
                  <c:v>3.0086994559832547E-2</c:v>
                </c:pt>
                <c:pt idx="1460">
                  <c:v>3.0119108354403235E-2</c:v>
                </c:pt>
                <c:pt idx="1461">
                  <c:v>3.0151233576134695E-2</c:v>
                </c:pt>
                <c:pt idx="1462">
                  <c:v>3.0183370217124805E-2</c:v>
                </c:pt>
                <c:pt idx="1463">
                  <c:v>3.0215518268243535E-2</c:v>
                </c:pt>
                <c:pt idx="1464">
                  <c:v>3.024767772153103E-2</c:v>
                </c:pt>
                <c:pt idx="1465">
                  <c:v>3.0279848568004475E-2</c:v>
                </c:pt>
                <c:pt idx="1466">
                  <c:v>3.0312030799513279E-2</c:v>
                </c:pt>
                <c:pt idx="1467">
                  <c:v>3.0344224407007125E-2</c:v>
                </c:pt>
                <c:pt idx="1468">
                  <c:v>3.03764293824762E-2</c:v>
                </c:pt>
                <c:pt idx="1469">
                  <c:v>3.0408645717303617E-2</c:v>
                </c:pt>
                <c:pt idx="1470">
                  <c:v>3.0440873402891144E-2</c:v>
                </c:pt>
                <c:pt idx="1471">
                  <c:v>3.0473112430392968E-2</c:v>
                </c:pt>
                <c:pt idx="1472">
                  <c:v>3.0505362791673596E-2</c:v>
                </c:pt>
                <c:pt idx="1473">
                  <c:v>3.053762447779218E-2</c:v>
                </c:pt>
                <c:pt idx="1474">
                  <c:v>3.0569897480206443E-2</c:v>
                </c:pt>
                <c:pt idx="1475">
                  <c:v>3.0602181790402971E-2</c:v>
                </c:pt>
                <c:pt idx="1476">
                  <c:v>3.0634477399264615E-2</c:v>
                </c:pt>
                <c:pt idx="1477">
                  <c:v>3.0666784299015148E-2</c:v>
                </c:pt>
                <c:pt idx="1478">
                  <c:v>3.0699102480355123E-2</c:v>
                </c:pt>
                <c:pt idx="1479">
                  <c:v>3.0731431934384323E-2</c:v>
                </c:pt>
                <c:pt idx="1480">
                  <c:v>3.0763772652883992E-2</c:v>
                </c:pt>
                <c:pt idx="1481">
                  <c:v>3.0796124626973898E-2</c:v>
                </c:pt>
                <c:pt idx="1482">
                  <c:v>3.0828487847616826E-2</c:v>
                </c:pt>
                <c:pt idx="1483">
                  <c:v>3.08608623061426E-2</c:v>
                </c:pt>
                <c:pt idx="1484">
                  <c:v>3.0893247993954764E-2</c:v>
                </c:pt>
                <c:pt idx="1485">
                  <c:v>3.0925644902168647E-2</c:v>
                </c:pt>
                <c:pt idx="1486">
                  <c:v>3.0958053021504117E-2</c:v>
                </c:pt>
                <c:pt idx="1487">
                  <c:v>3.0990472343349174E-2</c:v>
                </c:pt>
                <c:pt idx="1488">
                  <c:v>3.1022902858887758E-2</c:v>
                </c:pt>
                <c:pt idx="1489">
                  <c:v>3.1055344559256515E-2</c:v>
                </c:pt>
                <c:pt idx="1490">
                  <c:v>3.1087797435209952E-2</c:v>
                </c:pt>
                <c:pt idx="1491">
                  <c:v>3.1120261477699973E-2</c:v>
                </c:pt>
                <c:pt idx="1492">
                  <c:v>3.1152736677748649E-2</c:v>
                </c:pt>
                <c:pt idx="1493">
                  <c:v>3.1185223026812592E-2</c:v>
                </c:pt>
                <c:pt idx="1494">
                  <c:v>3.1217720514719494E-2</c:v>
                </c:pt>
                <c:pt idx="1495">
                  <c:v>3.1250229133542584E-2</c:v>
                </c:pt>
                <c:pt idx="1496">
                  <c:v>3.1282748873165733E-2</c:v>
                </c:pt>
                <c:pt idx="1497">
                  <c:v>3.1315279724823064E-2</c:v>
                </c:pt>
                <c:pt idx="1498">
                  <c:v>3.1347821679289067E-2</c:v>
                </c:pt>
                <c:pt idx="1499">
                  <c:v>3.1380374727315363E-2</c:v>
                </c:pt>
                <c:pt idx="1500">
                  <c:v>3.1412938859320949E-2</c:v>
                </c:pt>
                <c:pt idx="1501">
                  <c:v>3.1445514066205327E-2</c:v>
                </c:pt>
                <c:pt idx="1502">
                  <c:v>3.1478100338525605E-2</c:v>
                </c:pt>
                <c:pt idx="1503">
                  <c:v>3.1510697666966569E-2</c:v>
                </c:pt>
                <c:pt idx="1504">
                  <c:v>3.1543306041890595E-2</c:v>
                </c:pt>
                <c:pt idx="1505">
                  <c:v>3.1575925453990017E-2</c:v>
                </c:pt>
                <c:pt idx="1506">
                  <c:v>3.1608555893551715E-2</c:v>
                </c:pt>
                <c:pt idx="1507">
                  <c:v>3.1641197350831929E-2</c:v>
                </c:pt>
                <c:pt idx="1508">
                  <c:v>3.1673849817186239E-2</c:v>
                </c:pt>
                <c:pt idx="1509">
                  <c:v>3.1706513281372306E-2</c:v>
                </c:pt>
                <c:pt idx="1510">
                  <c:v>3.1739187735048802E-2</c:v>
                </c:pt>
                <c:pt idx="1511">
                  <c:v>3.1771873167829146E-2</c:v>
                </c:pt>
                <c:pt idx="1512">
                  <c:v>3.1804569569962471E-2</c:v>
                </c:pt>
                <c:pt idx="1513">
                  <c:v>3.1837276931818925E-2</c:v>
                </c:pt>
                <c:pt idx="1514">
                  <c:v>3.1869995243415383E-2</c:v>
                </c:pt>
                <c:pt idx="1515">
                  <c:v>3.1902724494715651E-2</c:v>
                </c:pt>
                <c:pt idx="1516">
                  <c:v>3.1935464676071446E-2</c:v>
                </c:pt>
                <c:pt idx="1517">
                  <c:v>3.1968215777216313E-2</c:v>
                </c:pt>
                <c:pt idx="1518">
                  <c:v>3.2000977787879359E-2</c:v>
                </c:pt>
                <c:pt idx="1519">
                  <c:v>3.2033750698325925E-2</c:v>
                </c:pt>
                <c:pt idx="1520">
                  <c:v>3.2066534498462307E-2</c:v>
                </c:pt>
                <c:pt idx="1521">
                  <c:v>3.2099329177449398E-2</c:v>
                </c:pt>
                <c:pt idx="1522">
                  <c:v>3.2132134725609607E-2</c:v>
                </c:pt>
                <c:pt idx="1523">
                  <c:v>3.2164951132054309E-2</c:v>
                </c:pt>
                <c:pt idx="1524">
                  <c:v>3.2197778387305531E-2</c:v>
                </c:pt>
                <c:pt idx="1525">
                  <c:v>3.2230616480373175E-2</c:v>
                </c:pt>
                <c:pt idx="1526">
                  <c:v>3.22634654005578E-2</c:v>
                </c:pt>
                <c:pt idx="1527">
                  <c:v>3.2296325138008841E-2</c:v>
                </c:pt>
                <c:pt idx="1528">
                  <c:v>3.2329195681458645E-2</c:v>
                </c:pt>
                <c:pt idx="1529">
                  <c:v>3.2362077020486657E-2</c:v>
                </c:pt>
                <c:pt idx="1530">
                  <c:v>3.2394969144681207E-2</c:v>
                </c:pt>
                <c:pt idx="1531">
                  <c:v>3.2427872043229389E-2</c:v>
                </c:pt>
                <c:pt idx="1532">
                  <c:v>3.2460785705310968E-2</c:v>
                </c:pt>
                <c:pt idx="1533">
                  <c:v>3.2493710119481767E-2</c:v>
                </c:pt>
                <c:pt idx="1534">
                  <c:v>3.2526645275735566E-2</c:v>
                </c:pt>
                <c:pt idx="1535">
                  <c:v>3.2559591162679258E-2</c:v>
                </c:pt>
                <c:pt idx="1536">
                  <c:v>3.2592547769307867E-2</c:v>
                </c:pt>
                <c:pt idx="1537">
                  <c:v>3.2625515084405254E-2</c:v>
                </c:pt>
                <c:pt idx="1538">
                  <c:v>3.2658493097471597E-2</c:v>
                </c:pt>
                <c:pt idx="1539">
                  <c:v>3.2691481796391253E-2</c:v>
                </c:pt>
                <c:pt idx="1540">
                  <c:v>3.2724481170634201E-2</c:v>
                </c:pt>
                <c:pt idx="1541">
                  <c:v>3.2757491208367462E-2</c:v>
                </c:pt>
                <c:pt idx="1542">
                  <c:v>3.2790511898441954E-2</c:v>
                </c:pt>
                <c:pt idx="1543">
                  <c:v>3.282354322963621E-2</c:v>
                </c:pt>
                <c:pt idx="1544">
                  <c:v>3.2856585190285115E-2</c:v>
                </c:pt>
                <c:pt idx="1545">
                  <c:v>3.2889637768666269E-2</c:v>
                </c:pt>
                <c:pt idx="1546">
                  <c:v>3.2922700953543771E-2</c:v>
                </c:pt>
                <c:pt idx="1547">
                  <c:v>3.2955774733011811E-2</c:v>
                </c:pt>
                <c:pt idx="1548">
                  <c:v>3.2988859095336887E-2</c:v>
                </c:pt>
                <c:pt idx="1549">
                  <c:v>3.3021954028460199E-2</c:v>
                </c:pt>
                <c:pt idx="1550">
                  <c:v>3.3055059520883168E-2</c:v>
                </c:pt>
                <c:pt idx="1551">
                  <c:v>3.3088175560887612E-2</c:v>
                </c:pt>
                <c:pt idx="1552">
                  <c:v>3.312130213606479E-2</c:v>
                </c:pt>
                <c:pt idx="1553">
                  <c:v>3.3154439234446498E-2</c:v>
                </c:pt>
                <c:pt idx="1554">
                  <c:v>3.3187586844217742E-2</c:v>
                </c:pt>
                <c:pt idx="1555">
                  <c:v>3.3220744953006642E-2</c:v>
                </c:pt>
                <c:pt idx="1556">
                  <c:v>3.3253913548163094E-2</c:v>
                </c:pt>
                <c:pt idx="1557">
                  <c:v>3.3287092617842129E-2</c:v>
                </c:pt>
                <c:pt idx="1558">
                  <c:v>3.3320282149900571E-2</c:v>
                </c:pt>
                <c:pt idx="1559">
                  <c:v>3.3353482131604384E-2</c:v>
                </c:pt>
                <c:pt idx="1560">
                  <c:v>3.3386692550245733E-2</c:v>
                </c:pt>
                <c:pt idx="1561">
                  <c:v>3.3419913393580414E-2</c:v>
                </c:pt>
                <c:pt idx="1562">
                  <c:v>3.3453144648987854E-2</c:v>
                </c:pt>
                <c:pt idx="1563">
                  <c:v>3.3486386303489546E-2</c:v>
                </c:pt>
                <c:pt idx="1564">
                  <c:v>3.3519638344837066E-2</c:v>
                </c:pt>
                <c:pt idx="1565">
                  <c:v>3.3552900760148496E-2</c:v>
                </c:pt>
                <c:pt idx="1566">
                  <c:v>3.3586173536004793E-2</c:v>
                </c:pt>
                <c:pt idx="1567">
                  <c:v>3.3619456659672586E-2</c:v>
                </c:pt>
                <c:pt idx="1568">
                  <c:v>3.3652750118554842E-2</c:v>
                </c:pt>
                <c:pt idx="1569">
                  <c:v>3.3686053899090629E-2</c:v>
                </c:pt>
                <c:pt idx="1570">
                  <c:v>3.3719367988178206E-2</c:v>
                </c:pt>
                <c:pt idx="1571">
                  <c:v>3.3752692373115289E-2</c:v>
                </c:pt>
                <c:pt idx="1572">
                  <c:v>3.3786027040107802E-2</c:v>
                </c:pt>
                <c:pt idx="1573">
                  <c:v>3.3819371975831292E-2</c:v>
                </c:pt>
                <c:pt idx="1574">
                  <c:v>3.3852727167012153E-2</c:v>
                </c:pt>
                <c:pt idx="1575">
                  <c:v>3.3886092600625473E-2</c:v>
                </c:pt>
                <c:pt idx="1576">
                  <c:v>3.3919468262502805E-2</c:v>
                </c:pt>
                <c:pt idx="1577">
                  <c:v>3.3952854139005284E-2</c:v>
                </c:pt>
                <c:pt idx="1578">
                  <c:v>3.3986250216773373E-2</c:v>
                </c:pt>
                <c:pt idx="1579">
                  <c:v>3.4019656482480842E-2</c:v>
                </c:pt>
                <c:pt idx="1580">
                  <c:v>3.4053072921469196E-2</c:v>
                </c:pt>
                <c:pt idx="1581">
                  <c:v>3.4086499520132651E-2</c:v>
                </c:pt>
                <c:pt idx="1582">
                  <c:v>3.4119936264969342E-2</c:v>
                </c:pt>
                <c:pt idx="1583">
                  <c:v>3.4153383141386939E-2</c:v>
                </c:pt>
                <c:pt idx="1584">
                  <c:v>3.4186840136111174E-2</c:v>
                </c:pt>
                <c:pt idx="1585">
                  <c:v>3.4220307234259062E-2</c:v>
                </c:pt>
                <c:pt idx="1586">
                  <c:v>3.4253784421826916E-2</c:v>
                </c:pt>
                <c:pt idx="1587">
                  <c:v>3.4287271684890541E-2</c:v>
                </c:pt>
                <c:pt idx="1588">
                  <c:v>3.4320769008912233E-2</c:v>
                </c:pt>
                <c:pt idx="1589">
                  <c:v>3.4354276379043203E-2</c:v>
                </c:pt>
                <c:pt idx="1590">
                  <c:v>3.4387793781803566E-2</c:v>
                </c:pt>
                <c:pt idx="1591">
                  <c:v>3.4421321201876021E-2</c:v>
                </c:pt>
                <c:pt idx="1592">
                  <c:v>3.4454858625413198E-2</c:v>
                </c:pt>
                <c:pt idx="1593">
                  <c:v>3.4488406037100683E-2</c:v>
                </c:pt>
                <c:pt idx="1594">
                  <c:v>3.4521963422273094E-2</c:v>
                </c:pt>
                <c:pt idx="1595">
                  <c:v>3.4555530766642306E-2</c:v>
                </c:pt>
                <c:pt idx="1596">
                  <c:v>3.4589108055363305E-2</c:v>
                </c:pt>
                <c:pt idx="1597">
                  <c:v>3.4622695273073267E-2</c:v>
                </c:pt>
                <c:pt idx="1598">
                  <c:v>3.4656292405208511E-2</c:v>
                </c:pt>
                <c:pt idx="1599">
                  <c:v>3.4689899436247229E-2</c:v>
                </c:pt>
                <c:pt idx="1600">
                  <c:v>3.4723516351429895E-2</c:v>
                </c:pt>
                <c:pt idx="1601">
                  <c:v>3.4757143135862423E-2</c:v>
                </c:pt>
                <c:pt idx="1602">
                  <c:v>3.4790779774403813E-2</c:v>
                </c:pt>
                <c:pt idx="1603">
                  <c:v>3.482442625111748E-2</c:v>
                </c:pt>
                <c:pt idx="1604">
                  <c:v>3.4858082551503022E-2</c:v>
                </c:pt>
                <c:pt idx="1605">
                  <c:v>3.4891748659473976E-2</c:v>
                </c:pt>
                <c:pt idx="1606">
                  <c:v>3.4925424559934637E-2</c:v>
                </c:pt>
                <c:pt idx="1607">
                  <c:v>3.4959110237638313E-2</c:v>
                </c:pt>
                <c:pt idx="1608">
                  <c:v>3.4992805676423711E-2</c:v>
                </c:pt>
                <c:pt idx="1609">
                  <c:v>3.5026510861169591E-2</c:v>
                </c:pt>
                <c:pt idx="1610">
                  <c:v>3.5060225775990439E-2</c:v>
                </c:pt>
                <c:pt idx="1611">
                  <c:v>3.5093950404717189E-2</c:v>
                </c:pt>
                <c:pt idx="1612">
                  <c:v>3.5127684733065934E-2</c:v>
                </c:pt>
                <c:pt idx="1613">
                  <c:v>3.516142874363859E-2</c:v>
                </c:pt>
                <c:pt idx="1614">
                  <c:v>3.5195182421104088E-2</c:v>
                </c:pt>
                <c:pt idx="1615">
                  <c:v>3.5228945749480989E-2</c:v>
                </c:pt>
                <c:pt idx="1616">
                  <c:v>3.5262718712766317E-2</c:v>
                </c:pt>
                <c:pt idx="1617">
                  <c:v>3.5296501294844074E-2</c:v>
                </c:pt>
                <c:pt idx="1618">
                  <c:v>3.5330293479625574E-2</c:v>
                </c:pt>
                <c:pt idx="1619">
                  <c:v>3.5364095250820737E-2</c:v>
                </c:pt>
                <c:pt idx="1620">
                  <c:v>3.539790659252362E-2</c:v>
                </c:pt>
                <c:pt idx="1621">
                  <c:v>3.5431727488614007E-2</c:v>
                </c:pt>
                <c:pt idx="1622">
                  <c:v>3.5465557922148561E-2</c:v>
                </c:pt>
                <c:pt idx="1623">
                  <c:v>3.5499397876806338E-2</c:v>
                </c:pt>
                <c:pt idx="1624">
                  <c:v>3.5533247336821505E-2</c:v>
                </c:pt>
                <c:pt idx="1625">
                  <c:v>3.5567106284866146E-2</c:v>
                </c:pt>
                <c:pt idx="1626">
                  <c:v>3.5600974704980359E-2</c:v>
                </c:pt>
                <c:pt idx="1627">
                  <c:v>3.5634852580443077E-2</c:v>
                </c:pt>
                <c:pt idx="1628">
                  <c:v>3.5668739894396229E-2</c:v>
                </c:pt>
                <c:pt idx="1629">
                  <c:v>3.5702636630830176E-2</c:v>
                </c:pt>
                <c:pt idx="1630">
                  <c:v>3.573654277199001E-2</c:v>
                </c:pt>
                <c:pt idx="1631">
                  <c:v>3.5770458302161412E-2</c:v>
                </c:pt>
                <c:pt idx="1632">
                  <c:v>3.5804383203962953E-2</c:v>
                </c:pt>
                <c:pt idx="1633">
                  <c:v>3.5838317461001523E-2</c:v>
                </c:pt>
                <c:pt idx="1634">
                  <c:v>3.5872261055770682E-2</c:v>
                </c:pt>
                <c:pt idx="1635">
                  <c:v>3.5906213971179657E-2</c:v>
                </c:pt>
                <c:pt idx="1636">
                  <c:v>3.5940176191329165E-2</c:v>
                </c:pt>
                <c:pt idx="1637">
                  <c:v>3.5974147698110803E-2</c:v>
                </c:pt>
                <c:pt idx="1638">
                  <c:v>3.6008128475292889E-2</c:v>
                </c:pt>
                <c:pt idx="1639">
                  <c:v>3.6042118505383858E-2</c:v>
                </c:pt>
                <c:pt idx="1640">
                  <c:v>3.6076117770717175E-2</c:v>
                </c:pt>
                <c:pt idx="1641">
                  <c:v>3.6110126255351815E-2</c:v>
                </c:pt>
                <c:pt idx="1642">
                  <c:v>3.6144143940971984E-2</c:v>
                </c:pt>
                <c:pt idx="1643">
                  <c:v>3.6178170810848176E-2</c:v>
                </c:pt>
                <c:pt idx="1644">
                  <c:v>3.6212206847609396E-2</c:v>
                </c:pt>
                <c:pt idx="1645">
                  <c:v>3.6246252034229043E-2</c:v>
                </c:pt>
                <c:pt idx="1646">
                  <c:v>3.6280306352804326E-2</c:v>
                </c:pt>
                <c:pt idx="1647">
                  <c:v>3.6314369785895417E-2</c:v>
                </c:pt>
                <c:pt idx="1648">
                  <c:v>3.6348442316652241E-2</c:v>
                </c:pt>
                <c:pt idx="1649">
                  <c:v>3.6382523927743549E-2</c:v>
                </c:pt>
                <c:pt idx="1650">
                  <c:v>3.6416614600883523E-2</c:v>
                </c:pt>
                <c:pt idx="1651">
                  <c:v>3.6450714318934319E-2</c:v>
                </c:pt>
                <c:pt idx="1652">
                  <c:v>3.6484823064659277E-2</c:v>
                </c:pt>
                <c:pt idx="1653">
                  <c:v>3.6518940820393198E-2</c:v>
                </c:pt>
                <c:pt idx="1654">
                  <c:v>3.6553067568458886E-2</c:v>
                </c:pt>
                <c:pt idx="1655">
                  <c:v>3.6587203290912917E-2</c:v>
                </c:pt>
                <c:pt idx="1656">
                  <c:v>3.6621347970152263E-2</c:v>
                </c:pt>
                <c:pt idx="1657">
                  <c:v>3.6655501589667683E-2</c:v>
                </c:pt>
                <c:pt idx="1658">
                  <c:v>3.6689664130716837E-2</c:v>
                </c:pt>
                <c:pt idx="1659">
                  <c:v>3.6723835575794617E-2</c:v>
                </c:pt>
                <c:pt idx="1660">
                  <c:v>3.6758015906853903E-2</c:v>
                </c:pt>
                <c:pt idx="1661">
                  <c:v>3.6792205107254894E-2</c:v>
                </c:pt>
                <c:pt idx="1662">
                  <c:v>3.6826403158182641E-2</c:v>
                </c:pt>
                <c:pt idx="1663">
                  <c:v>3.6860610042309894E-2</c:v>
                </c:pt>
                <c:pt idx="1664">
                  <c:v>3.689482574194014E-2</c:v>
                </c:pt>
                <c:pt idx="1665">
                  <c:v>3.6929050238662109E-2</c:v>
                </c:pt>
                <c:pt idx="1666">
                  <c:v>3.6963283515476286E-2</c:v>
                </c:pt>
                <c:pt idx="1667">
                  <c:v>3.6997525554447241E-2</c:v>
                </c:pt>
                <c:pt idx="1668">
                  <c:v>3.7031776337170141E-2</c:v>
                </c:pt>
                <c:pt idx="1669">
                  <c:v>3.7066035846759382E-2</c:v>
                </c:pt>
                <c:pt idx="1670">
                  <c:v>3.7100304064167089E-2</c:v>
                </c:pt>
                <c:pt idx="1671">
                  <c:v>3.7134580972861153E-2</c:v>
                </c:pt>
                <c:pt idx="1672">
                  <c:v>3.7168866554566415E-2</c:v>
                </c:pt>
                <c:pt idx="1673">
                  <c:v>3.7203160790023393E-2</c:v>
                </c:pt>
                <c:pt idx="1674">
                  <c:v>3.7237463663620574E-2</c:v>
                </c:pt>
                <c:pt idx="1675">
                  <c:v>3.7271775155721221E-2</c:v>
                </c:pt>
                <c:pt idx="1676">
                  <c:v>3.7306095249344695E-2</c:v>
                </c:pt>
                <c:pt idx="1677">
                  <c:v>3.7340423926943922E-2</c:v>
                </c:pt>
                <c:pt idx="1678">
                  <c:v>3.7374761170125614E-2</c:v>
                </c:pt>
                <c:pt idx="1679">
                  <c:v>3.7409106960485605E-2</c:v>
                </c:pt>
                <c:pt idx="1680">
                  <c:v>3.7443461281521762E-2</c:v>
                </c:pt>
                <c:pt idx="1681">
                  <c:v>3.7477824114390712E-2</c:v>
                </c:pt>
                <c:pt idx="1682">
                  <c:v>3.751219544163642E-2</c:v>
                </c:pt>
                <c:pt idx="1683">
                  <c:v>3.7546575245548164E-2</c:v>
                </c:pt>
                <c:pt idx="1684">
                  <c:v>3.7580963507703125E-2</c:v>
                </c:pt>
                <c:pt idx="1685">
                  <c:v>3.7615360210827342E-2</c:v>
                </c:pt>
                <c:pt idx="1686">
                  <c:v>3.7649765337670393E-2</c:v>
                </c:pt>
                <c:pt idx="1687">
                  <c:v>3.7684178869044738E-2</c:v>
                </c:pt>
                <c:pt idx="1688">
                  <c:v>3.7718600788479772E-2</c:v>
                </c:pt>
                <c:pt idx="1689">
                  <c:v>3.7753031077749633E-2</c:v>
                </c:pt>
                <c:pt idx="1690">
                  <c:v>3.7787469718997047E-2</c:v>
                </c:pt>
                <c:pt idx="1691">
                  <c:v>3.7821916694929625E-2</c:v>
                </c:pt>
                <c:pt idx="1692">
                  <c:v>3.7856371987485149E-2</c:v>
                </c:pt>
                <c:pt idx="1693">
                  <c:v>3.7890835579327264E-2</c:v>
                </c:pt>
                <c:pt idx="1694">
                  <c:v>3.792530745201117E-2</c:v>
                </c:pt>
                <c:pt idx="1695">
                  <c:v>3.7959787589094018E-2</c:v>
                </c:pt>
                <c:pt idx="1696">
                  <c:v>3.7994275972910163E-2</c:v>
                </c:pt>
                <c:pt idx="1697">
                  <c:v>3.8028772585587012E-2</c:v>
                </c:pt>
                <c:pt idx="1698">
                  <c:v>3.806327740908455E-2</c:v>
                </c:pt>
                <c:pt idx="1699">
                  <c:v>3.8097790426137257E-2</c:v>
                </c:pt>
                <c:pt idx="1700">
                  <c:v>3.813231162009334E-2</c:v>
                </c:pt>
                <c:pt idx="1701">
                  <c:v>3.8166840972932992E-2</c:v>
                </c:pt>
                <c:pt idx="1702">
                  <c:v>3.8201378467238367E-2</c:v>
                </c:pt>
                <c:pt idx="1703">
                  <c:v>3.8235924085963768E-2</c:v>
                </c:pt>
                <c:pt idx="1704">
                  <c:v>3.8270477811932047E-2</c:v>
                </c:pt>
                <c:pt idx="1705">
                  <c:v>3.8305039627594573E-2</c:v>
                </c:pt>
                <c:pt idx="1706">
                  <c:v>3.8339609515237294E-2</c:v>
                </c:pt>
                <c:pt idx="1707">
                  <c:v>3.8374187458395603E-2</c:v>
                </c:pt>
                <c:pt idx="1708">
                  <c:v>3.8408773440323118E-2</c:v>
                </c:pt>
                <c:pt idx="1709">
                  <c:v>3.8443367442973608E-2</c:v>
                </c:pt>
                <c:pt idx="1710">
                  <c:v>3.8477969450037453E-2</c:v>
                </c:pt>
                <c:pt idx="1711">
                  <c:v>3.8512579444225148E-2</c:v>
                </c:pt>
                <c:pt idx="1712">
                  <c:v>3.8547197408826728E-2</c:v>
                </c:pt>
                <c:pt idx="1713">
                  <c:v>3.8581823326121256E-2</c:v>
                </c:pt>
                <c:pt idx="1714">
                  <c:v>3.8616457181108954E-2</c:v>
                </c:pt>
                <c:pt idx="1715">
                  <c:v>3.8651098955113206E-2</c:v>
                </c:pt>
                <c:pt idx="1716">
                  <c:v>3.8685748632981687E-2</c:v>
                </c:pt>
                <c:pt idx="1717">
                  <c:v>3.872040619721373E-2</c:v>
                </c:pt>
                <c:pt idx="1718">
                  <c:v>3.8755071631266569E-2</c:v>
                </c:pt>
                <c:pt idx="1719">
                  <c:v>3.8789744918879654E-2</c:v>
                </c:pt>
                <c:pt idx="1720">
                  <c:v>3.8824426043779336E-2</c:v>
                </c:pt>
                <c:pt idx="1721">
                  <c:v>3.8859114989240107E-2</c:v>
                </c:pt>
                <c:pt idx="1722">
                  <c:v>3.8893811738785367E-2</c:v>
                </c:pt>
                <c:pt idx="1723">
                  <c:v>3.8928516276997005E-2</c:v>
                </c:pt>
                <c:pt idx="1724">
                  <c:v>3.896322858727852E-2</c:v>
                </c:pt>
                <c:pt idx="1725">
                  <c:v>3.8997948653500591E-2</c:v>
                </c:pt>
                <c:pt idx="1726">
                  <c:v>3.9032676459261006E-2</c:v>
                </c:pt>
                <c:pt idx="1727">
                  <c:v>3.9067411988996215E-2</c:v>
                </c:pt>
                <c:pt idx="1728">
                  <c:v>3.9102155227652702E-2</c:v>
                </c:pt>
                <c:pt idx="1729">
                  <c:v>3.913690615831622E-2</c:v>
                </c:pt>
                <c:pt idx="1730">
                  <c:v>3.9171664765414782E-2</c:v>
                </c:pt>
                <c:pt idx="1731">
                  <c:v>3.9206431034318978E-2</c:v>
                </c:pt>
                <c:pt idx="1732">
                  <c:v>3.9241204948124331E-2</c:v>
                </c:pt>
                <c:pt idx="1733">
                  <c:v>3.9275986492077752E-2</c:v>
                </c:pt>
                <c:pt idx="1734">
                  <c:v>3.9310775651113516E-2</c:v>
                </c:pt>
                <c:pt idx="1735">
                  <c:v>3.9345572410116603E-2</c:v>
                </c:pt>
                <c:pt idx="1736">
                  <c:v>3.9380376753190838E-2</c:v>
                </c:pt>
                <c:pt idx="1737">
                  <c:v>3.9415188665788303E-2</c:v>
                </c:pt>
                <c:pt idx="1738">
                  <c:v>3.9450008132507319E-2</c:v>
                </c:pt>
                <c:pt idx="1739">
                  <c:v>3.9484835139026231E-2</c:v>
                </c:pt>
                <c:pt idx="1740">
                  <c:v>3.9519669670378121E-2</c:v>
                </c:pt>
                <c:pt idx="1741">
                  <c:v>3.9554511711932694E-2</c:v>
                </c:pt>
                <c:pt idx="1742">
                  <c:v>3.9589361249043442E-2</c:v>
                </c:pt>
                <c:pt idx="1743">
                  <c:v>3.9624218267112266E-2</c:v>
                </c:pt>
                <c:pt idx="1744">
                  <c:v>3.9659082752401487E-2</c:v>
                </c:pt>
                <c:pt idx="1745">
                  <c:v>3.9693954689605127E-2</c:v>
                </c:pt>
                <c:pt idx="1746">
                  <c:v>3.9728834065518193E-2</c:v>
                </c:pt>
                <c:pt idx="1747">
                  <c:v>3.9763720865898744E-2</c:v>
                </c:pt>
                <c:pt idx="1748">
                  <c:v>3.9798615076615196E-2</c:v>
                </c:pt>
                <c:pt idx="1749">
                  <c:v>3.9833516684052217E-2</c:v>
                </c:pt>
                <c:pt idx="1750">
                  <c:v>3.9868425675029906E-2</c:v>
                </c:pt>
                <c:pt idx="1751">
                  <c:v>3.9903342034716349E-2</c:v>
                </c:pt>
                <c:pt idx="1752">
                  <c:v>3.9938265751395363E-2</c:v>
                </c:pt>
                <c:pt idx="1753">
                  <c:v>3.9973196810127121E-2</c:v>
                </c:pt>
                <c:pt idx="1754">
                  <c:v>4.0008135198035033E-2</c:v>
                </c:pt>
                <c:pt idx="1755">
                  <c:v>4.0043080902754769E-2</c:v>
                </c:pt>
                <c:pt idx="1756">
                  <c:v>4.0078033911516542E-2</c:v>
                </c:pt>
                <c:pt idx="1757">
                  <c:v>4.0112994210304898E-2</c:v>
                </c:pt>
                <c:pt idx="1758">
                  <c:v>4.0147961787418973E-2</c:v>
                </c:pt>
                <c:pt idx="1759">
                  <c:v>4.0182936629942212E-2</c:v>
                </c:pt>
                <c:pt idx="1760">
                  <c:v>4.0217918725369284E-2</c:v>
                </c:pt>
                <c:pt idx="1761">
                  <c:v>4.0252908062355042E-2</c:v>
                </c:pt>
                <c:pt idx="1762">
                  <c:v>4.0287904627328563E-2</c:v>
                </c:pt>
                <c:pt idx="1763">
                  <c:v>4.032290840976871E-2</c:v>
                </c:pt>
                <c:pt idx="1764">
                  <c:v>4.035791939663147E-2</c:v>
                </c:pt>
                <c:pt idx="1765">
                  <c:v>4.0392937576581467E-2</c:v>
                </c:pt>
                <c:pt idx="1766">
                  <c:v>4.0427962937748196E-2</c:v>
                </c:pt>
                <c:pt idx="1767">
                  <c:v>4.0462995469569218E-2</c:v>
                </c:pt>
                <c:pt idx="1768">
                  <c:v>4.0498035159831414E-2</c:v>
                </c:pt>
                <c:pt idx="1769">
                  <c:v>4.0533081998842979E-2</c:v>
                </c:pt>
                <c:pt idx="1770">
                  <c:v>4.056813597378417E-2</c:v>
                </c:pt>
                <c:pt idx="1771">
                  <c:v>4.0603197074758457E-2</c:v>
                </c:pt>
                <c:pt idx="1772">
                  <c:v>4.0638265290486864E-2</c:v>
                </c:pt>
                <c:pt idx="1773">
                  <c:v>4.0673340611664166E-2</c:v>
                </c:pt>
                <c:pt idx="1774">
                  <c:v>4.0708423026625251E-2</c:v>
                </c:pt>
                <c:pt idx="1775">
                  <c:v>4.0743512526355552E-2</c:v>
                </c:pt>
                <c:pt idx="1776">
                  <c:v>4.0778609100689867E-2</c:v>
                </c:pt>
                <c:pt idx="1777">
                  <c:v>4.081371273797374E-2</c:v>
                </c:pt>
                <c:pt idx="1778">
                  <c:v>4.0848823430366776E-2</c:v>
                </c:pt>
                <c:pt idx="1779">
                  <c:v>4.0883941168129434E-2</c:v>
                </c:pt>
                <c:pt idx="1780">
                  <c:v>4.0919065941485977E-2</c:v>
                </c:pt>
                <c:pt idx="1781">
                  <c:v>4.095419774131881E-2</c:v>
                </c:pt>
                <c:pt idx="1782">
                  <c:v>4.0989336558186151E-2</c:v>
                </c:pt>
                <c:pt idx="1783">
                  <c:v>4.1024482383418714E-2</c:v>
                </c:pt>
                <c:pt idx="1784">
                  <c:v>4.1059635208152701E-2</c:v>
                </c:pt>
                <c:pt idx="1785">
                  <c:v>4.1094795025200526E-2</c:v>
                </c:pt>
                <c:pt idx="1786">
                  <c:v>4.1129961824649008E-2</c:v>
                </c:pt>
                <c:pt idx="1787">
                  <c:v>4.1165135598470126E-2</c:v>
                </c:pt>
                <c:pt idx="1788">
                  <c:v>4.1200316339553344E-2</c:v>
                </c:pt>
                <c:pt idx="1789">
                  <c:v>4.1235504039569992E-2</c:v>
                </c:pt>
                <c:pt idx="1790">
                  <c:v>4.1270698690645258E-2</c:v>
                </c:pt>
                <c:pt idx="1791">
                  <c:v>4.1305900285630637E-2</c:v>
                </c:pt>
                <c:pt idx="1792">
                  <c:v>4.1341108818010674E-2</c:v>
                </c:pt>
                <c:pt idx="1793">
                  <c:v>4.1376324278462606E-2</c:v>
                </c:pt>
                <c:pt idx="1794">
                  <c:v>4.1411546662512455E-2</c:v>
                </c:pt>
                <c:pt idx="1795">
                  <c:v>4.1446775961918148E-2</c:v>
                </c:pt>
                <c:pt idx="1796">
                  <c:v>4.148201217153713E-2</c:v>
                </c:pt>
                <c:pt idx="1797">
                  <c:v>4.1517255283101795E-2</c:v>
                </c:pt>
                <c:pt idx="1798">
                  <c:v>4.1552505292522079E-2</c:v>
                </c:pt>
                <c:pt idx="1799">
                  <c:v>4.1587762192315303E-2</c:v>
                </c:pt>
                <c:pt idx="1800">
                  <c:v>4.1623025977824968E-2</c:v>
                </c:pt>
                <c:pt idx="1801">
                  <c:v>4.1658296642909987E-2</c:v>
                </c:pt>
                <c:pt idx="1802">
                  <c:v>4.169357418206876E-2</c:v>
                </c:pt>
                <c:pt idx="1803">
                  <c:v>4.1728858590774021E-2</c:v>
                </c:pt>
                <c:pt idx="1804">
                  <c:v>4.1764149864149447E-2</c:v>
                </c:pt>
                <c:pt idx="1805">
                  <c:v>4.1799447996155425E-2</c:v>
                </c:pt>
                <c:pt idx="1806">
                  <c:v>4.1834752983913148E-2</c:v>
                </c:pt>
                <c:pt idx="1807">
                  <c:v>4.1870064821791564E-2</c:v>
                </c:pt>
                <c:pt idx="1808">
                  <c:v>4.1905383506928739E-2</c:v>
                </c:pt>
                <c:pt idx="1809">
                  <c:v>4.1940709033442047E-2</c:v>
                </c:pt>
                <c:pt idx="1810">
                  <c:v>4.1976041399531372E-2</c:v>
                </c:pt>
                <c:pt idx="1811">
                  <c:v>4.2011380600954107E-2</c:v>
                </c:pt>
                <c:pt idx="1812">
                  <c:v>4.2046726634309861E-2</c:v>
                </c:pt>
                <c:pt idx="1813">
                  <c:v>4.2082079496464919E-2</c:v>
                </c:pt>
                <c:pt idx="1814">
                  <c:v>4.2117439185245464E-2</c:v>
                </c:pt>
                <c:pt idx="1815">
                  <c:v>4.2152805696486384E-2</c:v>
                </c:pt>
                <c:pt idx="1816">
                  <c:v>4.2188179029135409E-2</c:v>
                </c:pt>
                <c:pt idx="1817">
                  <c:v>4.2223559180547765E-2</c:v>
                </c:pt>
                <c:pt idx="1818">
                  <c:v>4.2258946148934218E-2</c:v>
                </c:pt>
                <c:pt idx="1819">
                  <c:v>4.2294339930801561E-2</c:v>
                </c:pt>
                <c:pt idx="1820">
                  <c:v>4.2329740526656501E-2</c:v>
                </c:pt>
                <c:pt idx="1821">
                  <c:v>4.2365147934537495E-2</c:v>
                </c:pt>
                <c:pt idx="1822">
                  <c:v>4.2400562152701493E-2</c:v>
                </c:pt>
                <c:pt idx="1823">
                  <c:v>4.2435983180347359E-2</c:v>
                </c:pt>
                <c:pt idx="1824">
                  <c:v>4.2471411017723559E-2</c:v>
                </c:pt>
                <c:pt idx="1825">
                  <c:v>4.2506845662446002E-2</c:v>
                </c:pt>
                <c:pt idx="1826">
                  <c:v>4.2542287116058564E-2</c:v>
                </c:pt>
                <c:pt idx="1827">
                  <c:v>4.2577735377455017E-2</c:v>
                </c:pt>
                <c:pt idx="1828">
                  <c:v>4.2613190447603033E-2</c:v>
                </c:pt>
                <c:pt idx="1829">
                  <c:v>4.2648652325865566E-2</c:v>
                </c:pt>
                <c:pt idx="1830">
                  <c:v>4.268412101346275E-2</c:v>
                </c:pt>
                <c:pt idx="1831">
                  <c:v>4.271959651085977E-2</c:v>
                </c:pt>
                <c:pt idx="1832">
                  <c:v>4.2755078819575631E-2</c:v>
                </c:pt>
                <c:pt idx="1833">
                  <c:v>4.2790567940665936E-2</c:v>
                </c:pt>
                <c:pt idx="1834">
                  <c:v>4.2826063875260667E-2</c:v>
                </c:pt>
                <c:pt idx="1835">
                  <c:v>4.2861566625648884E-2</c:v>
                </c:pt>
                <c:pt idx="1836">
                  <c:v>4.2897076193831429E-2</c:v>
                </c:pt>
                <c:pt idx="1837">
                  <c:v>4.2932592581039097E-2</c:v>
                </c:pt>
                <c:pt idx="1838">
                  <c:v>4.2968115790689154E-2</c:v>
                </c:pt>
                <c:pt idx="1839">
                  <c:v>4.3003645825330228E-2</c:v>
                </c:pt>
                <c:pt idx="1840">
                  <c:v>4.3039182686294142E-2</c:v>
                </c:pt>
                <c:pt idx="1841">
                  <c:v>4.3074726379682904E-2</c:v>
                </c:pt>
                <c:pt idx="1842">
                  <c:v>4.3110276905645284E-2</c:v>
                </c:pt>
                <c:pt idx="1843">
                  <c:v>4.3145834269795458E-2</c:v>
                </c:pt>
                <c:pt idx="1844">
                  <c:v>4.318139847461655E-2</c:v>
                </c:pt>
                <c:pt idx="1845">
                  <c:v>4.3216969525087023E-2</c:v>
                </c:pt>
                <c:pt idx="1846">
                  <c:v>4.3252547424640353E-2</c:v>
                </c:pt>
                <c:pt idx="1847">
                  <c:v>4.3288132178211702E-2</c:v>
                </c:pt>
                <c:pt idx="1848">
                  <c:v>4.3323723790370305E-2</c:v>
                </c:pt>
                <c:pt idx="1849">
                  <c:v>4.3359322265717593E-2</c:v>
                </c:pt>
                <c:pt idx="1850">
                  <c:v>4.3394927610340472E-2</c:v>
                </c:pt>
                <c:pt idx="1851">
                  <c:v>4.3430539828029913E-2</c:v>
                </c:pt>
                <c:pt idx="1852">
                  <c:v>4.3466158925534071E-2</c:v>
                </c:pt>
                <c:pt idx="1853">
                  <c:v>4.350178490776524E-2</c:v>
                </c:pt>
                <c:pt idx="1854">
                  <c:v>4.3537417781558618E-2</c:v>
                </c:pt>
                <c:pt idx="1855">
                  <c:v>4.3573057552932948E-2</c:v>
                </c:pt>
                <c:pt idx="1856">
                  <c:v>4.3608704228719875E-2</c:v>
                </c:pt>
                <c:pt idx="1857">
                  <c:v>4.3644357814379919E-2</c:v>
                </c:pt>
                <c:pt idx="1858">
                  <c:v>4.3680018317959757E-2</c:v>
                </c:pt>
                <c:pt idx="1859">
                  <c:v>4.3715685745806088E-2</c:v>
                </c:pt>
                <c:pt idx="1860">
                  <c:v>4.375136010709868E-2</c:v>
                </c:pt>
                <c:pt idx="1861">
                  <c:v>4.3787041407408189E-2</c:v>
                </c:pt>
                <c:pt idx="1862">
                  <c:v>4.3822729654566794E-2</c:v>
                </c:pt>
                <c:pt idx="1863">
                  <c:v>4.3858424858009837E-2</c:v>
                </c:pt>
                <c:pt idx="1864">
                  <c:v>4.3894127025018825E-2</c:v>
                </c:pt>
                <c:pt idx="1865">
                  <c:v>4.3929836163987712E-2</c:v>
                </c:pt>
                <c:pt idx="1866">
                  <c:v>4.396555228411736E-2</c:v>
                </c:pt>
                <c:pt idx="1867">
                  <c:v>4.4001275394146555E-2</c:v>
                </c:pt>
                <c:pt idx="1868">
                  <c:v>4.4037005502707283E-2</c:v>
                </c:pt>
                <c:pt idx="1869">
                  <c:v>4.4072742620087757E-2</c:v>
                </c:pt>
                <c:pt idx="1870">
                  <c:v>4.4108486754030674E-2</c:v>
                </c:pt>
                <c:pt idx="1871">
                  <c:v>4.4144237916653895E-2</c:v>
                </c:pt>
                <c:pt idx="1872">
                  <c:v>4.4179996116791687E-2</c:v>
                </c:pt>
                <c:pt idx="1873">
                  <c:v>4.4215761363515682E-2</c:v>
                </c:pt>
                <c:pt idx="1874">
                  <c:v>4.4251533668274945E-2</c:v>
                </c:pt>
                <c:pt idx="1875">
                  <c:v>4.4287313042429277E-2</c:v>
                </c:pt>
                <c:pt idx="1876">
                  <c:v>4.4323099496239804E-2</c:v>
                </c:pt>
                <c:pt idx="1877">
                  <c:v>4.4358893039071701E-2</c:v>
                </c:pt>
                <c:pt idx="1878">
                  <c:v>4.4394693685308351E-2</c:v>
                </c:pt>
                <c:pt idx="1879">
                  <c:v>4.4430501442144443E-2</c:v>
                </c:pt>
                <c:pt idx="1880">
                  <c:v>4.4466316325195265E-2</c:v>
                </c:pt>
                <c:pt idx="1881">
                  <c:v>4.4502138344059805E-2</c:v>
                </c:pt>
                <c:pt idx="1882">
                  <c:v>4.4537967511381726E-2</c:v>
                </c:pt>
                <c:pt idx="1883">
                  <c:v>4.4573803838302561E-2</c:v>
                </c:pt>
                <c:pt idx="1884">
                  <c:v>4.4609647338450298E-2</c:v>
                </c:pt>
                <c:pt idx="1885">
                  <c:v>4.4645498024385111E-2</c:v>
                </c:pt>
                <c:pt idx="1886">
                  <c:v>4.4681355907136622E-2</c:v>
                </c:pt>
                <c:pt idx="1887">
                  <c:v>4.4717221002043894E-2</c:v>
                </c:pt>
                <c:pt idx="1888">
                  <c:v>4.4753093320328174E-2</c:v>
                </c:pt>
                <c:pt idx="1889">
                  <c:v>4.4788972876610877E-2</c:v>
                </c:pt>
                <c:pt idx="1890">
                  <c:v>4.482485968273564E-2</c:v>
                </c:pt>
                <c:pt idx="1891">
                  <c:v>4.4860753754225602E-2</c:v>
                </c:pt>
                <c:pt idx="1892">
                  <c:v>4.4896655103081162E-2</c:v>
                </c:pt>
                <c:pt idx="1893">
                  <c:v>4.4932563744346288E-2</c:v>
                </c:pt>
                <c:pt idx="1894">
                  <c:v>4.4968479692254038E-2</c:v>
                </c:pt>
                <c:pt idx="1895">
                  <c:v>4.5004402960037382E-2</c:v>
                </c:pt>
                <c:pt idx="1896">
                  <c:v>4.5040333563147961E-2</c:v>
                </c:pt>
                <c:pt idx="1897">
                  <c:v>4.507627151518534E-2</c:v>
                </c:pt>
                <c:pt idx="1898">
                  <c:v>4.5112216833011143E-2</c:v>
                </c:pt>
                <c:pt idx="1899">
                  <c:v>4.5148169528841597E-2</c:v>
                </c:pt>
                <c:pt idx="1900">
                  <c:v>4.5184129619450397E-2</c:v>
                </c:pt>
                <c:pt idx="1901">
                  <c:v>4.522009711924313E-2</c:v>
                </c:pt>
                <c:pt idx="1902">
                  <c:v>4.5256072044558504E-2</c:v>
                </c:pt>
                <c:pt idx="1903">
                  <c:v>4.5292054409403759E-2</c:v>
                </c:pt>
                <c:pt idx="1904">
                  <c:v>4.5328044230888764E-2</c:v>
                </c:pt>
                <c:pt idx="1905">
                  <c:v>4.5364041523962451E-2</c:v>
                </c:pt>
                <c:pt idx="1906">
                  <c:v>4.5400046304427066E-2</c:v>
                </c:pt>
                <c:pt idx="1907">
                  <c:v>4.5436058588689487E-2</c:v>
                </c:pt>
                <c:pt idx="1908">
                  <c:v>4.54720783930882E-2</c:v>
                </c:pt>
                <c:pt idx="1909">
                  <c:v>4.5508105733231385E-2</c:v>
                </c:pt>
                <c:pt idx="1910">
                  <c:v>4.5544140625177532E-2</c:v>
                </c:pt>
                <c:pt idx="1911">
                  <c:v>4.5580183086507464E-2</c:v>
                </c:pt>
                <c:pt idx="1912">
                  <c:v>4.5616233133151551E-2</c:v>
                </c:pt>
                <c:pt idx="1913">
                  <c:v>4.5652290782003169E-2</c:v>
                </c:pt>
                <c:pt idx="1914">
                  <c:v>4.5688356049158108E-2</c:v>
                </c:pt>
                <c:pt idx="1915">
                  <c:v>4.5724428952629959E-2</c:v>
                </c:pt>
                <c:pt idx="1916">
                  <c:v>4.5760509510524683E-2</c:v>
                </c:pt>
                <c:pt idx="1917">
                  <c:v>4.5796597737695288E-2</c:v>
                </c:pt>
                <c:pt idx="1918">
                  <c:v>4.5832693653131917E-2</c:v>
                </c:pt>
                <c:pt idx="1919">
                  <c:v>4.5868797274705386E-2</c:v>
                </c:pt>
                <c:pt idx="1920">
                  <c:v>4.5904908621350993E-2</c:v>
                </c:pt>
                <c:pt idx="1921">
                  <c:v>4.5941027711988491E-2</c:v>
                </c:pt>
                <c:pt idx="1922">
                  <c:v>4.5977154567608425E-2</c:v>
                </c:pt>
                <c:pt idx="1923">
                  <c:v>4.6013289208144625E-2</c:v>
                </c:pt>
                <c:pt idx="1924">
                  <c:v>4.6049431659937801E-2</c:v>
                </c:pt>
                <c:pt idx="1925">
                  <c:v>4.6085581950089605E-2</c:v>
                </c:pt>
                <c:pt idx="1926">
                  <c:v>4.6121740113404419E-2</c:v>
                </c:pt>
                <c:pt idx="1927">
                  <c:v>4.6157906189320919E-2</c:v>
                </c:pt>
                <c:pt idx="1928">
                  <c:v>4.6194080233460388E-2</c:v>
                </c:pt>
                <c:pt idx="1929">
                  <c:v>4.6230262318156301E-2</c:v>
                </c:pt>
                <c:pt idx="1930">
                  <c:v>4.6266452544859948E-2</c:v>
                </c:pt>
                <c:pt idx="1931">
                  <c:v>4.6302651057959388E-2</c:v>
                </c:pt>
                <c:pt idx="1932">
                  <c:v>4.6338858063962096E-2</c:v>
                </c:pt>
                <c:pt idx="1933">
                  <c:v>4.6375073866246952E-2</c:v>
                </c:pt>
                <c:pt idx="1934">
                  <c:v>4.6411298913167087E-2</c:v>
                </c:pt>
                <c:pt idx="1935">
                  <c:v>4.6447533867008506E-2</c:v>
                </c:pt>
                <c:pt idx="1936">
                  <c:v>4.6483779714217022E-2</c:v>
                </c:pt>
                <c:pt idx="1937">
                  <c:v>4.6520037917879842E-2</c:v>
                </c:pt>
                <c:pt idx="1938">
                  <c:v>4.6556310663174116E-2</c:v>
                </c:pt>
                <c:pt idx="1939">
                  <c:v>4.6592601187694038E-2</c:v>
                </c:pt>
                <c:pt idx="1940">
                  <c:v>4.6628914310330671E-2</c:v>
                </c:pt>
                <c:pt idx="1941">
                  <c:v>4.6665257165922069E-2</c:v>
                </c:pt>
                <c:pt idx="1942">
                  <c:v>4.6701640304977587E-2</c:v>
                </c:pt>
                <c:pt idx="1943">
                  <c:v>4.6738079282270695E-2</c:v>
                </c:pt>
                <c:pt idx="1944">
                  <c:v>4.6774596944631375E-2</c:v>
                </c:pt>
                <c:pt idx="1945">
                  <c:v>4.6811226700616215E-2</c:v>
                </c:pt>
                <c:pt idx="1946">
                  <c:v>4.6848017146886356E-2</c:v>
                </c:pt>
                <c:pt idx="1947">
                  <c:v>4.6885038479995256E-2</c:v>
                </c:pt>
                <c:pt idx="1948">
                  <c:v>4.6922391186773771E-2</c:v>
                </c:pt>
                <c:pt idx="1949">
                  <c:v>4.6960217387754355E-2</c:v>
                </c:pt>
                <c:pt idx="1950">
                  <c:v>4.6998714687481957E-2</c:v>
                </c:pt>
                <c:pt idx="1951">
                  <c:v>4.7038151126626238E-2</c:v>
                </c:pt>
                <c:pt idx="1952">
                  <c:v>4.707887682686196E-2</c:v>
                </c:pt>
                <c:pt idx="1953">
                  <c:v>4.7121322086453699E-2</c:v>
                </c:pt>
                <c:pt idx="1954">
                  <c:v>4.7165961536021594E-2</c:v>
                </c:pt>
                <c:pt idx="1955">
                  <c:v>4.7213210597033317E-2</c:v>
                </c:pt>
                <c:pt idx="1956">
                  <c:v>4.7263212873829952E-2</c:v>
                </c:pt>
                <c:pt idx="1957">
                  <c:v>4.731550283114605E-2</c:v>
                </c:pt>
                <c:pt idx="1958">
                  <c:v>4.7368630533497935E-2</c:v>
                </c:pt>
                <c:pt idx="1959">
                  <c:v>4.7420013692880847E-2</c:v>
                </c:pt>
                <c:pt idx="1960">
                  <c:v>4.7466367660846442E-2</c:v>
                </c:pt>
                <c:pt idx="1961">
                  <c:v>4.7525544045641688E-2</c:v>
                </c:pt>
                <c:pt idx="1962">
                  <c:v>4.7582060505376278E-2</c:v>
                </c:pt>
                <c:pt idx="1963">
                  <c:v>4.763456590966908E-2</c:v>
                </c:pt>
                <c:pt idx="1964">
                  <c:v>4.7682734395245507E-2</c:v>
                </c:pt>
                <c:pt idx="1965">
                  <c:v>4.7727005175054682E-2</c:v>
                </c:pt>
                <c:pt idx="1966">
                  <c:v>4.7768165964213516E-2</c:v>
                </c:pt>
                <c:pt idx="1967">
                  <c:v>4.7807034283291472E-2</c:v>
                </c:pt>
                <c:pt idx="1968">
                  <c:v>4.784429988273553E-2</c:v>
                </c:pt>
                <c:pt idx="1969">
                  <c:v>4.7880483918898431E-2</c:v>
                </c:pt>
                <c:pt idx="1970">
                  <c:v>4.7915955275201316E-2</c:v>
                </c:pt>
                <c:pt idx="1971">
                  <c:v>4.7950964743820546E-2</c:v>
                </c:pt>
                <c:pt idx="1972">
                  <c:v>4.7985678563271517E-2</c:v>
                </c:pt>
                <c:pt idx="1973">
                  <c:v>4.8020205164537977E-2</c:v>
                </c:pt>
                <c:pt idx="1974">
                  <c:v>4.8054614547602181E-2</c:v>
                </c:pt>
                <c:pt idx="1975">
                  <c:v>4.8088951603644903E-2</c:v>
                </c:pt>
                <c:pt idx="1976">
                  <c:v>4.8123244997995362E-2</c:v>
                </c:pt>
                <c:pt idx="1977">
                  <c:v>4.8157512983543427E-2</c:v>
                </c:pt>
                <c:pt idx="1978">
                  <c:v>4.8191767161290144E-2</c:v>
                </c:pt>
                <c:pt idx="1979">
                  <c:v>4.8226014895141445E-2</c:v>
                </c:pt>
                <c:pt idx="1980">
                  <c:v>4.8260260855244486E-2</c:v>
                </c:pt>
                <c:pt idx="1981">
                  <c:v>4.8294508001380132E-2</c:v>
                </c:pt>
                <c:pt idx="1982">
                  <c:v>4.8328758208297184E-2</c:v>
                </c:pt>
                <c:pt idx="1983">
                  <c:v>4.8363012662853144E-2</c:v>
                </c:pt>
                <c:pt idx="1984">
                  <c:v>4.8397272115987988E-2</c:v>
                </c:pt>
                <c:pt idx="1985">
                  <c:v>4.8431537042502804E-2</c:v>
                </c:pt>
                <c:pt idx="1986">
                  <c:v>4.8465807742320344E-2</c:v>
                </c:pt>
                <c:pt idx="1987">
                  <c:v>4.8500084404646149E-2</c:v>
                </c:pt>
                <c:pt idx="1988">
                  <c:v>4.8534367148600044E-2</c:v>
                </c:pt>
                <c:pt idx="1989">
                  <c:v>4.8568656048952219E-2</c:v>
                </c:pt>
                <c:pt idx="1990">
                  <c:v>4.8602951152409313E-2</c:v>
                </c:pt>
                <c:pt idx="1991">
                  <c:v>4.863725248792794E-2</c:v>
                </c:pt>
                <c:pt idx="1992">
                  <c:v>4.8671560073235698E-2</c:v>
                </c:pt>
                <c:pt idx="1993">
                  <c:v>4.8705873918962528E-2</c:v>
                </c:pt>
                <c:pt idx="1994">
                  <c:v>4.8740194031251072E-2</c:v>
                </c:pt>
                <c:pt idx="1995">
                  <c:v>4.8774520413405575E-2</c:v>
                </c:pt>
                <c:pt idx="1996">
                  <c:v>4.8808853066938607E-2</c:v>
                </c:pt>
                <c:pt idx="1997">
                  <c:v>4.8843191992232526E-2</c:v>
                </c:pt>
                <c:pt idx="1998">
                  <c:v>4.8877537188953601E-2</c:v>
                </c:pt>
                <c:pt idx="1999">
                  <c:v>4.8911888656313796E-2</c:v>
                </c:pt>
                <c:pt idx="2000">
                  <c:v>4.8946246393244186E-2</c:v>
                </c:pt>
                <c:pt idx="2001">
                  <c:v>4.8980610398494218E-2</c:v>
                </c:pt>
                <c:pt idx="2002">
                  <c:v>4.9014980670700758E-2</c:v>
                </c:pt>
                <c:pt idx="2003">
                  <c:v>4.9049357208427846E-2</c:v>
                </c:pt>
                <c:pt idx="2004">
                  <c:v>4.9083740010196886E-2</c:v>
                </c:pt>
                <c:pt idx="2005">
                  <c:v>4.9118129074497974E-2</c:v>
                </c:pt>
                <c:pt idx="2006">
                  <c:v>4.9152524399806552E-2</c:v>
                </c:pt>
                <c:pt idx="2007">
                  <c:v>4.9186925984584073E-2</c:v>
                </c:pt>
                <c:pt idx="2008">
                  <c:v>4.9221333827288882E-2</c:v>
                </c:pt>
                <c:pt idx="2009">
                  <c:v>4.9255747926369553E-2</c:v>
                </c:pt>
                <c:pt idx="2010">
                  <c:v>4.9290168280277324E-2</c:v>
                </c:pt>
                <c:pt idx="2011">
                  <c:v>4.9324594887459217E-2</c:v>
                </c:pt>
                <c:pt idx="2012">
                  <c:v>4.9359027746361805E-2</c:v>
                </c:pt>
                <c:pt idx="2013">
                  <c:v>4.9393466855431001E-2</c:v>
                </c:pt>
                <c:pt idx="2014">
                  <c:v>4.9427912213112934E-2</c:v>
                </c:pt>
                <c:pt idx="2015">
                  <c:v>4.9462363817853294E-2</c:v>
                </c:pt>
                <c:pt idx="2016">
                  <c:v>4.9496821668097768E-2</c:v>
                </c:pt>
                <c:pt idx="2017">
                  <c:v>4.9531285762292487E-2</c:v>
                </c:pt>
                <c:pt idx="2018">
                  <c:v>4.9565756098883584E-2</c:v>
                </c:pt>
                <c:pt idx="2019">
                  <c:v>4.9600232676316303E-2</c:v>
                </c:pt>
                <c:pt idx="2020">
                  <c:v>4.9634715493037884E-2</c:v>
                </c:pt>
                <c:pt idx="2021">
                  <c:v>4.9669204547494683E-2</c:v>
                </c:pt>
                <c:pt idx="2022">
                  <c:v>4.9703699838133053E-2</c:v>
                </c:pt>
                <c:pt idx="2023">
                  <c:v>4.973820136340068E-2</c:v>
                </c:pt>
                <c:pt idx="2024">
                  <c:v>4.9772709121744363E-2</c:v>
                </c:pt>
                <c:pt idx="2025">
                  <c:v>4.9807223111611343E-2</c:v>
                </c:pt>
                <c:pt idx="2026">
                  <c:v>4.9841743331449084E-2</c:v>
                </c:pt>
                <c:pt idx="2027">
                  <c:v>4.9876269779705051E-2</c:v>
                </c:pt>
                <c:pt idx="2028">
                  <c:v>4.991080245482804E-2</c:v>
                </c:pt>
                <c:pt idx="2029">
                  <c:v>4.9945341355265072E-2</c:v>
                </c:pt>
                <c:pt idx="2030">
                  <c:v>4.9979886479465163E-2</c:v>
                </c:pt>
                <c:pt idx="2031">
                  <c:v>5.0014437825877556E-2</c:v>
                </c:pt>
                <c:pt idx="2032">
                  <c:v>5.0048995392948603E-2</c:v>
                </c:pt>
                <c:pt idx="2033">
                  <c:v>5.0083559179129988E-2</c:v>
                </c:pt>
                <c:pt idx="2034">
                  <c:v>5.0118129182868953E-2</c:v>
                </c:pt>
                <c:pt idx="2035">
                  <c:v>5.0152705402615849E-2</c:v>
                </c:pt>
                <c:pt idx="2036">
                  <c:v>5.018728783681925E-2</c:v>
                </c:pt>
                <c:pt idx="2037">
                  <c:v>5.022187648392995E-2</c:v>
                </c:pt>
                <c:pt idx="2038">
                  <c:v>5.0256471342396969E-2</c:v>
                </c:pt>
                <c:pt idx="2039">
                  <c:v>5.0291072410670878E-2</c:v>
                </c:pt>
                <c:pt idx="2040">
                  <c:v>5.032567968720203E-2</c:v>
                </c:pt>
                <c:pt idx="2041">
                  <c:v>5.0360293170440995E-2</c:v>
                </c:pt>
                <c:pt idx="2042">
                  <c:v>5.0394912858838348E-2</c:v>
                </c:pt>
                <c:pt idx="2043">
                  <c:v>5.042953875084466E-2</c:v>
                </c:pt>
                <c:pt idx="2044">
                  <c:v>5.0464170844911393E-2</c:v>
                </c:pt>
                <c:pt idx="2045">
                  <c:v>5.0498809139490231E-2</c:v>
                </c:pt>
                <c:pt idx="2046">
                  <c:v>5.0533453633031966E-2</c:v>
                </c:pt>
                <c:pt idx="2047">
                  <c:v>5.0568104323989616E-2</c:v>
                </c:pt>
                <c:pt idx="2048">
                  <c:v>5.0602761210813085E-2</c:v>
                </c:pt>
                <c:pt idx="2049">
                  <c:v>5.0637424291956057E-2</c:v>
                </c:pt>
                <c:pt idx="2050">
                  <c:v>5.0672093565870657E-2</c:v>
                </c:pt>
                <c:pt idx="2051">
                  <c:v>5.070676903100968E-2</c:v>
                </c:pt>
                <c:pt idx="2052">
                  <c:v>5.0741450685825029E-2</c:v>
                </c:pt>
                <c:pt idx="2053">
                  <c:v>5.0776138528769499E-2</c:v>
                </c:pt>
                <c:pt idx="2054">
                  <c:v>5.081083255829677E-2</c:v>
                </c:pt>
                <c:pt idx="2055">
                  <c:v>5.084553277286008E-2</c:v>
                </c:pt>
                <c:pt idx="2056">
                  <c:v>5.0880239170913333E-2</c:v>
                </c:pt>
                <c:pt idx="2057">
                  <c:v>5.0914951750910209E-2</c:v>
                </c:pt>
                <c:pt idx="2058">
                  <c:v>5.0949670511303946E-2</c:v>
                </c:pt>
                <c:pt idx="2059">
                  <c:v>5.0984395450548448E-2</c:v>
                </c:pt>
                <c:pt idx="2060">
                  <c:v>5.1019126567099615E-2</c:v>
                </c:pt>
                <c:pt idx="2061">
                  <c:v>5.1053863859410464E-2</c:v>
                </c:pt>
                <c:pt idx="2062">
                  <c:v>5.1088607325936009E-2</c:v>
                </c:pt>
                <c:pt idx="2063">
                  <c:v>5.1123356965132594E-2</c:v>
                </c:pt>
                <c:pt idx="2064">
                  <c:v>5.1158112775453013E-2</c:v>
                </c:pt>
                <c:pt idx="2065">
                  <c:v>5.1192874755354056E-2</c:v>
                </c:pt>
                <c:pt idx="2066">
                  <c:v>5.1227642903290516E-2</c:v>
                </c:pt>
                <c:pt idx="2067">
                  <c:v>5.1262417217719181E-2</c:v>
                </c:pt>
                <c:pt idx="2068">
                  <c:v>5.1297197697095065E-2</c:v>
                </c:pt>
                <c:pt idx="2069">
                  <c:v>5.1331984339875181E-2</c:v>
                </c:pt>
                <c:pt idx="2070">
                  <c:v>5.1366777144513875E-2</c:v>
                </c:pt>
                <c:pt idx="2071">
                  <c:v>5.1401576109470382E-2</c:v>
                </c:pt>
                <c:pt idx="2072">
                  <c:v>5.1436381233200157E-2</c:v>
                </c:pt>
                <c:pt idx="2073">
                  <c:v>5.1471192514159103E-2</c:v>
                </c:pt>
                <c:pt idx="2074">
                  <c:v>5.1506009950806231E-2</c:v>
                </c:pt>
                <c:pt idx="2075">
                  <c:v>5.1540833541596998E-2</c:v>
                </c:pt>
                <c:pt idx="2076">
                  <c:v>5.1575663284990192E-2</c:v>
                </c:pt>
                <c:pt idx="2077">
                  <c:v>5.1610499179444158E-2</c:v>
                </c:pt>
                <c:pt idx="2078">
                  <c:v>5.1645341223414354E-2</c:v>
                </c:pt>
                <c:pt idx="2079">
                  <c:v>5.1680189415361788E-2</c:v>
                </c:pt>
                <c:pt idx="2080">
                  <c:v>5.1715043753743029E-2</c:v>
                </c:pt>
                <c:pt idx="2081">
                  <c:v>5.1749904237016864E-2</c:v>
                </c:pt>
                <c:pt idx="2082">
                  <c:v>5.1784770863641638E-2</c:v>
                </c:pt>
                <c:pt idx="2083">
                  <c:v>5.1819643632077694E-2</c:v>
                </c:pt>
                <c:pt idx="2084">
                  <c:v>5.1854522540782488E-2</c:v>
                </c:pt>
                <c:pt idx="2085">
                  <c:v>5.1889407588216363E-2</c:v>
                </c:pt>
                <c:pt idx="2086">
                  <c:v>5.1924298772838773E-2</c:v>
                </c:pt>
                <c:pt idx="2087">
                  <c:v>5.1959196093109394E-2</c:v>
                </c:pt>
                <c:pt idx="2088">
                  <c:v>5.199409954748857E-2</c:v>
                </c:pt>
                <c:pt idx="2089">
                  <c:v>5.2029009134434423E-2</c:v>
                </c:pt>
                <c:pt idx="2090">
                  <c:v>5.2063924852409293E-2</c:v>
                </c:pt>
                <c:pt idx="2091">
                  <c:v>5.2098846699872858E-2</c:v>
                </c:pt>
                <c:pt idx="2092">
                  <c:v>5.2133774675287237E-2</c:v>
                </c:pt>
                <c:pt idx="2093">
                  <c:v>5.2168708777110329E-2</c:v>
                </c:pt>
                <c:pt idx="2094">
                  <c:v>5.220364900380603E-2</c:v>
                </c:pt>
                <c:pt idx="2095">
                  <c:v>5.2238595353834683E-2</c:v>
                </c:pt>
                <c:pt idx="2096">
                  <c:v>5.2273547825658406E-2</c:v>
                </c:pt>
                <c:pt idx="2097">
                  <c:v>5.2308506417737322E-2</c:v>
                </c:pt>
                <c:pt idx="2098">
                  <c:v>5.2343471128535102E-2</c:v>
                </c:pt>
                <c:pt idx="2099">
                  <c:v>5.2378441956512312E-2</c:v>
                </c:pt>
                <c:pt idx="2100">
                  <c:v>5.2413418900133069E-2</c:v>
                </c:pt>
                <c:pt idx="2101">
                  <c:v>5.2448401957859048E-2</c:v>
                </c:pt>
                <c:pt idx="2102">
                  <c:v>5.2483391128151924E-2</c:v>
                </c:pt>
                <c:pt idx="2103">
                  <c:v>5.2518386409475148E-2</c:v>
                </c:pt>
                <c:pt idx="2104">
                  <c:v>5.2553387800292839E-2</c:v>
                </c:pt>
                <c:pt idx="2105">
                  <c:v>5.2588395299067781E-2</c:v>
                </c:pt>
                <c:pt idx="2106">
                  <c:v>5.262340890426298E-2</c:v>
                </c:pt>
                <c:pt idx="2107">
                  <c:v>5.2658428614342556E-2</c:v>
                </c:pt>
                <c:pt idx="2108">
                  <c:v>5.2693454427771069E-2</c:v>
                </c:pt>
                <c:pt idx="2109">
                  <c:v>5.2728486343010417E-2</c:v>
                </c:pt>
                <c:pt idx="2110">
                  <c:v>5.2763524358527381E-2</c:v>
                </c:pt>
                <c:pt idx="2111">
                  <c:v>5.2798568472785412E-2</c:v>
                </c:pt>
                <c:pt idx="2112">
                  <c:v>5.2833618684249517E-2</c:v>
                </c:pt>
                <c:pt idx="2113">
                  <c:v>5.2868674991384035E-2</c:v>
                </c:pt>
                <c:pt idx="2114">
                  <c:v>5.2903737392654193E-2</c:v>
                </c:pt>
                <c:pt idx="2115">
                  <c:v>5.2938805886525886E-2</c:v>
                </c:pt>
                <c:pt idx="2116">
                  <c:v>5.2973880471463675E-2</c:v>
                </c:pt>
                <c:pt idx="2117">
                  <c:v>5.3008961145934119E-2</c:v>
                </c:pt>
                <c:pt idx="2118">
                  <c:v>5.3044047908402003E-2</c:v>
                </c:pt>
                <c:pt idx="2119">
                  <c:v>5.3079140757335219E-2</c:v>
                </c:pt>
                <c:pt idx="2120">
                  <c:v>5.3114239691198772E-2</c:v>
                </c:pt>
                <c:pt idx="2121">
                  <c:v>5.3149344708458779E-2</c:v>
                </c:pt>
                <c:pt idx="2122">
                  <c:v>5.3184455807582909E-2</c:v>
                </c:pt>
                <c:pt idx="2123">
                  <c:v>5.3219572987037278E-2</c:v>
                </c:pt>
                <c:pt idx="2124">
                  <c:v>5.3254696245290223E-2</c:v>
                </c:pt>
                <c:pt idx="2125">
                  <c:v>5.3289825580808525E-2</c:v>
                </c:pt>
                <c:pt idx="2126">
                  <c:v>5.3324960992058523E-2</c:v>
                </c:pt>
                <c:pt idx="2127">
                  <c:v>5.3360102477508553E-2</c:v>
                </c:pt>
                <c:pt idx="2128">
                  <c:v>5.3395250035626951E-2</c:v>
                </c:pt>
                <c:pt idx="2129">
                  <c:v>5.3430403664881387E-2</c:v>
                </c:pt>
                <c:pt idx="2130">
                  <c:v>5.3465563363739976E-2</c:v>
                </c:pt>
                <c:pt idx="2131">
                  <c:v>5.3500729130672608E-2</c:v>
                </c:pt>
                <c:pt idx="2132">
                  <c:v>5.35359009641454E-2</c:v>
                </c:pt>
                <c:pt idx="2133">
                  <c:v>5.3571078862629795E-2</c:v>
                </c:pt>
                <c:pt idx="2134">
                  <c:v>5.3606262824593465E-2</c:v>
                </c:pt>
                <c:pt idx="2135">
                  <c:v>5.3641452848506077E-2</c:v>
                </c:pt>
                <c:pt idx="2136">
                  <c:v>5.3676648932836413E-2</c:v>
                </c:pt>
                <c:pt idx="2137">
                  <c:v>5.3711851076054806E-2</c:v>
                </c:pt>
                <c:pt idx="2138">
                  <c:v>5.3747059276630482E-2</c:v>
                </c:pt>
                <c:pt idx="2139">
                  <c:v>5.3782273533035108E-2</c:v>
                </c:pt>
                <c:pt idx="2140">
                  <c:v>5.3817493843737241E-2</c:v>
                </c:pt>
                <c:pt idx="2141">
                  <c:v>5.3852720207208327E-2</c:v>
                </c:pt>
                <c:pt idx="2142">
                  <c:v>5.3887952621919144E-2</c:v>
                </c:pt>
                <c:pt idx="2143">
                  <c:v>5.3923191086339139E-2</c:v>
                </c:pt>
                <c:pt idx="2144">
                  <c:v>5.395843559894109E-2</c:v>
                </c:pt>
                <c:pt idx="2145">
                  <c:v>5.3993686158194665E-2</c:v>
                </c:pt>
                <c:pt idx="2146">
                  <c:v>5.402894276257264E-2</c:v>
                </c:pt>
                <c:pt idx="2147">
                  <c:v>5.4064205410546462E-2</c:v>
                </c:pt>
                <c:pt idx="2148">
                  <c:v>5.4099474100587575E-2</c:v>
                </c:pt>
                <c:pt idx="2149">
                  <c:v>5.4134748831167423E-2</c:v>
                </c:pt>
                <c:pt idx="2150">
                  <c:v>5.4170029600759229E-2</c:v>
                </c:pt>
                <c:pt idx="2151">
                  <c:v>5.4205316407836213E-2</c:v>
                </c:pt>
                <c:pt idx="2152">
                  <c:v>5.4240609250869598E-2</c:v>
                </c:pt>
                <c:pt idx="2153">
                  <c:v>5.4275908128331274E-2</c:v>
                </c:pt>
                <c:pt idx="2154">
                  <c:v>5.4311213038697126E-2</c:v>
                </c:pt>
                <c:pt idx="2155">
                  <c:v>5.4346523980438155E-2</c:v>
                </c:pt>
                <c:pt idx="2156">
                  <c:v>5.4381840952029359E-2</c:v>
                </c:pt>
                <c:pt idx="2157">
                  <c:v>5.4417163951943293E-2</c:v>
                </c:pt>
                <c:pt idx="2158">
                  <c:v>5.4452492978654066E-2</c:v>
                </c:pt>
                <c:pt idx="2159">
                  <c:v>5.4487828030635121E-2</c:v>
                </c:pt>
                <c:pt idx="2160">
                  <c:v>5.4523169106361458E-2</c:v>
                </c:pt>
                <c:pt idx="2161">
                  <c:v>5.4558516204308072E-2</c:v>
                </c:pt>
                <c:pt idx="2162">
                  <c:v>5.4593869322948185E-2</c:v>
                </c:pt>
                <c:pt idx="2163">
                  <c:v>5.4629228460757462E-2</c:v>
                </c:pt>
                <c:pt idx="2164">
                  <c:v>5.4664593616210233E-2</c:v>
                </c:pt>
                <c:pt idx="2165">
                  <c:v>5.4699964787783717E-2</c:v>
                </c:pt>
                <c:pt idx="2166">
                  <c:v>5.4735341973950691E-2</c:v>
                </c:pt>
                <c:pt idx="2167">
                  <c:v>5.4770725173187707E-2</c:v>
                </c:pt>
                <c:pt idx="2168">
                  <c:v>5.4806114383971316E-2</c:v>
                </c:pt>
                <c:pt idx="2169">
                  <c:v>5.4841509604776739E-2</c:v>
                </c:pt>
                <c:pt idx="2170">
                  <c:v>5.4876910834081416E-2</c:v>
                </c:pt>
                <c:pt idx="2171">
                  <c:v>5.4912318070360344E-2</c:v>
                </c:pt>
                <c:pt idx="2172">
                  <c:v>5.4947731312089632E-2</c:v>
                </c:pt>
                <c:pt idx="2173">
                  <c:v>5.4983150557748051E-2</c:v>
                </c:pt>
                <c:pt idx="2174">
                  <c:v>5.5018575805811265E-2</c:v>
                </c:pt>
                <c:pt idx="2175">
                  <c:v>5.5054007054756937E-2</c:v>
                </c:pt>
                <c:pt idx="2176">
                  <c:v>5.5089444303062729E-2</c:v>
                </c:pt>
                <c:pt idx="2177">
                  <c:v>5.5124887549204526E-2</c:v>
                </c:pt>
                <c:pt idx="2178">
                  <c:v>5.5160336791663322E-2</c:v>
                </c:pt>
                <c:pt idx="2179">
                  <c:v>5.5195792028913671E-2</c:v>
                </c:pt>
                <c:pt idx="2180">
                  <c:v>5.5231253259436341E-2</c:v>
                </c:pt>
                <c:pt idx="2181">
                  <c:v>5.5266720481708109E-2</c:v>
                </c:pt>
                <c:pt idx="2182">
                  <c:v>5.5302193694209301E-2</c:v>
                </c:pt>
                <c:pt idx="2183">
                  <c:v>5.5337672895416912E-2</c:v>
                </c:pt>
                <c:pt idx="2184">
                  <c:v>5.5373158083809493E-2</c:v>
                </c:pt>
                <c:pt idx="2185">
                  <c:v>5.5408649257869147E-2</c:v>
                </c:pt>
                <c:pt idx="2186">
                  <c:v>5.5444146416072204E-2</c:v>
                </c:pt>
                <c:pt idx="2187">
                  <c:v>5.5479649556900323E-2</c:v>
                </c:pt>
                <c:pt idx="2188">
                  <c:v>5.5515158678831833E-2</c:v>
                </c:pt>
                <c:pt idx="2189">
                  <c:v>5.555067378034706E-2</c:v>
                </c:pt>
                <c:pt idx="2190">
                  <c:v>5.5586194859925886E-2</c:v>
                </c:pt>
                <c:pt idx="2191">
                  <c:v>5.5621721916051081E-2</c:v>
                </c:pt>
                <c:pt idx="2192">
                  <c:v>5.5657254947199863E-2</c:v>
                </c:pt>
                <c:pt idx="2193">
                  <c:v>5.5692793951854558E-2</c:v>
                </c:pt>
                <c:pt idx="2194">
                  <c:v>5.5728338928496601E-2</c:v>
                </c:pt>
                <c:pt idx="2195">
                  <c:v>5.5763889875605654E-2</c:v>
                </c:pt>
                <c:pt idx="2196">
                  <c:v>5.5799446791664487E-2</c:v>
                </c:pt>
                <c:pt idx="2197">
                  <c:v>5.5835009675154534E-2</c:v>
                </c:pt>
                <c:pt idx="2198">
                  <c:v>5.5870578524556569E-2</c:v>
                </c:pt>
                <c:pt idx="2199">
                  <c:v>5.5906153338353359E-2</c:v>
                </c:pt>
                <c:pt idx="2200">
                  <c:v>5.5941734115026343E-2</c:v>
                </c:pt>
                <c:pt idx="2201">
                  <c:v>5.5977320853058954E-2</c:v>
                </c:pt>
                <c:pt idx="2202">
                  <c:v>5.6012913550932186E-2</c:v>
                </c:pt>
                <c:pt idx="2203">
                  <c:v>5.6048512207130807E-2</c:v>
                </c:pt>
                <c:pt idx="2204">
                  <c:v>5.6084116820136698E-2</c:v>
                </c:pt>
                <c:pt idx="2205">
                  <c:v>5.6119727388431739E-2</c:v>
                </c:pt>
                <c:pt idx="2206">
                  <c:v>5.6155343910501365E-2</c:v>
                </c:pt>
                <c:pt idx="2207">
                  <c:v>5.6190966384827012E-2</c:v>
                </c:pt>
                <c:pt idx="2208">
                  <c:v>5.6226594809895003E-2</c:v>
                </c:pt>
                <c:pt idx="2209">
                  <c:v>5.6262229184186774E-2</c:v>
                </c:pt>
                <c:pt idx="2210">
                  <c:v>5.6297869506188425E-2</c:v>
                </c:pt>
                <c:pt idx="2211">
                  <c:v>5.6333515774381837E-2</c:v>
                </c:pt>
                <c:pt idx="2212">
                  <c:v>5.6369167987254665E-2</c:v>
                </c:pt>
                <c:pt idx="2213">
                  <c:v>5.6404826143289233E-2</c:v>
                </c:pt>
                <c:pt idx="2214">
                  <c:v>5.6440490240971197E-2</c:v>
                </c:pt>
                <c:pt idx="2215">
                  <c:v>5.6476160278784882E-2</c:v>
                </c:pt>
                <c:pt idx="2216">
                  <c:v>5.6511836255217718E-2</c:v>
                </c:pt>
                <c:pt idx="2217">
                  <c:v>5.6547518168752697E-2</c:v>
                </c:pt>
                <c:pt idx="2218">
                  <c:v>5.658320601787703E-2</c:v>
                </c:pt>
                <c:pt idx="2219">
                  <c:v>5.6618899801077038E-2</c:v>
                </c:pt>
                <c:pt idx="2220">
                  <c:v>5.6654599516837267E-2</c:v>
                </c:pt>
                <c:pt idx="2221">
                  <c:v>5.6690305163643373E-2</c:v>
                </c:pt>
                <c:pt idx="2222">
                  <c:v>5.6726016739985674E-2</c:v>
                </c:pt>
                <c:pt idx="2223">
                  <c:v>5.6761734244346496E-2</c:v>
                </c:pt>
                <c:pt idx="2224">
                  <c:v>5.6797457675215046E-2</c:v>
                </c:pt>
                <c:pt idx="2225">
                  <c:v>5.6833187031078314E-2</c:v>
                </c:pt>
                <c:pt idx="2226">
                  <c:v>5.6868922310423731E-2</c:v>
                </c:pt>
                <c:pt idx="2227">
                  <c:v>5.6904663511736953E-2</c:v>
                </c:pt>
                <c:pt idx="2228">
                  <c:v>5.694041063350741E-2</c:v>
                </c:pt>
                <c:pt idx="2229">
                  <c:v>5.6976163674223201E-2</c:v>
                </c:pt>
                <c:pt idx="2230">
                  <c:v>5.7011922632370649E-2</c:v>
                </c:pt>
                <c:pt idx="2231">
                  <c:v>5.7047687506438738E-2</c:v>
                </c:pt>
                <c:pt idx="2232">
                  <c:v>5.7083458294917344E-2</c:v>
                </c:pt>
                <c:pt idx="2233">
                  <c:v>5.7119234996292789E-2</c:v>
                </c:pt>
                <c:pt idx="2234">
                  <c:v>5.7155017609056502E-2</c:v>
                </c:pt>
                <c:pt idx="2235">
                  <c:v>5.7190806131694805E-2</c:v>
                </c:pt>
                <c:pt idx="2236">
                  <c:v>5.7226600562699348E-2</c:v>
                </c:pt>
                <c:pt idx="2237">
                  <c:v>5.7262400900557786E-2</c:v>
                </c:pt>
                <c:pt idx="2238">
                  <c:v>5.729820714376066E-2</c:v>
                </c:pt>
                <c:pt idx="2239">
                  <c:v>5.7334019290796512E-2</c:v>
                </c:pt>
                <c:pt idx="2240">
                  <c:v>5.7369837340157437E-2</c:v>
                </c:pt>
                <c:pt idx="2241">
                  <c:v>5.740566129033331E-2</c:v>
                </c:pt>
                <c:pt idx="2242">
                  <c:v>5.7441491139812673E-2</c:v>
                </c:pt>
                <c:pt idx="2243">
                  <c:v>5.7477326887088509E-2</c:v>
                </c:pt>
                <c:pt idx="2244">
                  <c:v>5.7513168530648917E-2</c:v>
                </c:pt>
                <c:pt idx="2245">
                  <c:v>5.7549016068987768E-2</c:v>
                </c:pt>
                <c:pt idx="2246">
                  <c:v>5.7584869500594715E-2</c:v>
                </c:pt>
                <c:pt idx="2247">
                  <c:v>5.7620728823961187E-2</c:v>
                </c:pt>
                <c:pt idx="2248">
                  <c:v>5.7656594037578612E-2</c:v>
                </c:pt>
                <c:pt idx="2249">
                  <c:v>5.7692465139940419E-2</c:v>
                </c:pt>
                <c:pt idx="2250">
                  <c:v>5.7728342129536925E-2</c:v>
                </c:pt>
                <c:pt idx="2251">
                  <c:v>5.7764225004860004E-2</c:v>
                </c:pt>
                <c:pt idx="2252">
                  <c:v>5.7800113764403083E-2</c:v>
                </c:pt>
                <c:pt idx="2253">
                  <c:v>5.7836008406658257E-2</c:v>
                </c:pt>
                <c:pt idx="2254">
                  <c:v>5.7871908930119398E-2</c:v>
                </c:pt>
                <c:pt idx="2255">
                  <c:v>5.7907815333277934E-2</c:v>
                </c:pt>
                <c:pt idx="2256">
                  <c:v>5.7943727614627516E-2</c:v>
                </c:pt>
                <c:pt idx="2257">
                  <c:v>5.7979645772662458E-2</c:v>
                </c:pt>
                <c:pt idx="2258">
                  <c:v>5.8015569805874856E-2</c:v>
                </c:pt>
                <c:pt idx="2259">
                  <c:v>5.8051499712759025E-2</c:v>
                </c:pt>
                <c:pt idx="2260">
                  <c:v>5.8087435491809281E-2</c:v>
                </c:pt>
                <c:pt idx="2261">
                  <c:v>5.8123377141520383E-2</c:v>
                </c:pt>
                <c:pt idx="2262">
                  <c:v>5.8159324660385314E-2</c:v>
                </c:pt>
                <c:pt idx="2263">
                  <c:v>5.8195278046899279E-2</c:v>
                </c:pt>
                <c:pt idx="2264">
                  <c:v>5.8231237299556371E-2</c:v>
                </c:pt>
                <c:pt idx="2265">
                  <c:v>5.8267202416852459E-2</c:v>
                </c:pt>
                <c:pt idx="2266">
                  <c:v>5.8303173397282526E-2</c:v>
                </c:pt>
                <c:pt idx="2267">
                  <c:v>5.8339150239340887E-2</c:v>
                </c:pt>
                <c:pt idx="2268">
                  <c:v>5.8375132941525409E-2</c:v>
                </c:pt>
                <c:pt idx="2269">
                  <c:v>5.8411121502328855E-2</c:v>
                </c:pt>
                <c:pt idx="2270">
                  <c:v>5.8447115920249315E-2</c:v>
                </c:pt>
                <c:pt idx="2271">
                  <c:v>5.8483116193781548E-2</c:v>
                </c:pt>
                <c:pt idx="2272">
                  <c:v>5.851912232142209E-2</c:v>
                </c:pt>
                <c:pt idx="2273">
                  <c:v>5.855513430166881E-2</c:v>
                </c:pt>
                <c:pt idx="2274">
                  <c:v>5.859115213301691E-2</c:v>
                </c:pt>
                <c:pt idx="2275">
                  <c:v>5.8627175813964483E-2</c:v>
                </c:pt>
                <c:pt idx="2276">
                  <c:v>5.8663205343007174E-2</c:v>
                </c:pt>
                <c:pt idx="2277">
                  <c:v>5.8699240718643297E-2</c:v>
                </c:pt>
                <c:pt idx="2278">
                  <c:v>5.8735281939369832E-2</c:v>
                </c:pt>
                <c:pt idx="2279">
                  <c:v>5.8771329003685091E-2</c:v>
                </c:pt>
                <c:pt idx="2280">
                  <c:v>5.8807381910086276E-2</c:v>
                </c:pt>
                <c:pt idx="2281">
                  <c:v>5.8843440657071922E-2</c:v>
                </c:pt>
                <c:pt idx="2282">
                  <c:v>5.8879505243141228E-2</c:v>
                </c:pt>
                <c:pt idx="2283">
                  <c:v>5.8915575666790065E-2</c:v>
                </c:pt>
                <c:pt idx="2284">
                  <c:v>5.8951651926520077E-2</c:v>
                </c:pt>
                <c:pt idx="2285">
                  <c:v>5.8987734020827132E-2</c:v>
                </c:pt>
                <c:pt idx="2286">
                  <c:v>5.9023821948213095E-2</c:v>
                </c:pt>
                <c:pt idx="2287">
                  <c:v>5.905991570717517E-2</c:v>
                </c:pt>
                <c:pt idx="2288">
                  <c:v>5.9096015296214111E-2</c:v>
                </c:pt>
                <c:pt idx="2289">
                  <c:v>5.9132120713828451E-2</c:v>
                </c:pt>
                <c:pt idx="2290">
                  <c:v>5.9168231958519391E-2</c:v>
                </c:pt>
                <c:pt idx="2291">
                  <c:v>5.9204349028785463E-2</c:v>
                </c:pt>
                <c:pt idx="2292">
                  <c:v>5.9240471923127647E-2</c:v>
                </c:pt>
                <c:pt idx="2293">
                  <c:v>5.9276600640046917E-2</c:v>
                </c:pt>
                <c:pt idx="2294">
                  <c:v>5.9312735178043807E-2</c:v>
                </c:pt>
                <c:pt idx="2295">
                  <c:v>5.9348875535617296E-2</c:v>
                </c:pt>
                <c:pt idx="2296">
                  <c:v>5.9385021711271024E-2</c:v>
                </c:pt>
                <c:pt idx="2297">
                  <c:v>5.9421173703505081E-2</c:v>
                </c:pt>
                <c:pt idx="2298">
                  <c:v>5.9457331510819778E-2</c:v>
                </c:pt>
                <c:pt idx="2299">
                  <c:v>5.9493495131717866E-2</c:v>
                </c:pt>
                <c:pt idx="2300">
                  <c:v>5.952966456470099E-2</c:v>
                </c:pt>
                <c:pt idx="2301">
                  <c:v>5.9565839808271903E-2</c:v>
                </c:pt>
                <c:pt idx="2302">
                  <c:v>5.9602020860931804E-2</c:v>
                </c:pt>
                <c:pt idx="2303">
                  <c:v>5.9638207721182557E-2</c:v>
                </c:pt>
                <c:pt idx="2304">
                  <c:v>5.967440038752847E-2</c:v>
                </c:pt>
                <c:pt idx="2305">
                  <c:v>5.9710598858471409E-2</c:v>
                </c:pt>
                <c:pt idx="2306">
                  <c:v>5.9746803132513238E-2</c:v>
                </c:pt>
                <c:pt idx="2307">
                  <c:v>5.9783013208158708E-2</c:v>
                </c:pt>
                <c:pt idx="2308">
                  <c:v>5.9819229083910797E-2</c:v>
                </c:pt>
                <c:pt idx="2309">
                  <c:v>5.9855450758272477E-2</c:v>
                </c:pt>
                <c:pt idx="2310">
                  <c:v>5.9891678229748058E-2</c:v>
                </c:pt>
                <c:pt idx="2311">
                  <c:v>5.9927911496841846E-2</c:v>
                </c:pt>
                <c:pt idx="2312">
                  <c:v>5.9964150558057705E-2</c:v>
                </c:pt>
                <c:pt idx="2313">
                  <c:v>6.0000395411899499E-2</c:v>
                </c:pt>
                <c:pt idx="2314">
                  <c:v>6.0036646056871756E-2</c:v>
                </c:pt>
                <c:pt idx="2315">
                  <c:v>6.0072902491479452E-2</c:v>
                </c:pt>
                <c:pt idx="2316">
                  <c:v>6.0109164714227337E-2</c:v>
                </c:pt>
                <c:pt idx="2317">
                  <c:v>6.0145432723621717E-2</c:v>
                </c:pt>
                <c:pt idx="2318">
                  <c:v>6.018170651816579E-2</c:v>
                </c:pt>
                <c:pt idx="2319">
                  <c:v>6.0217986096368081E-2</c:v>
                </c:pt>
                <c:pt idx="2320">
                  <c:v>6.0254271456731567E-2</c:v>
                </c:pt>
                <c:pt idx="2321">
                  <c:v>6.0290562597762776E-2</c:v>
                </c:pt>
                <c:pt idx="2322">
                  <c:v>6.0326859517968234E-2</c:v>
                </c:pt>
                <c:pt idx="2323">
                  <c:v>6.0363162215854027E-2</c:v>
                </c:pt>
                <c:pt idx="2324">
                  <c:v>6.0399470689926682E-2</c:v>
                </c:pt>
                <c:pt idx="2325">
                  <c:v>6.0435784938693171E-2</c:v>
                </c:pt>
                <c:pt idx="2326">
                  <c:v>6.0472104960660022E-2</c:v>
                </c:pt>
                <c:pt idx="2327">
                  <c:v>6.050843075433443E-2</c:v>
                </c:pt>
                <c:pt idx="2328">
                  <c:v>6.0544762318224032E-2</c:v>
                </c:pt>
                <c:pt idx="2329">
                  <c:v>6.0581099650835135E-2</c:v>
                </c:pt>
                <c:pt idx="2330">
                  <c:v>6.0617442750676709E-2</c:v>
                </c:pt>
                <c:pt idx="2331">
                  <c:v>6.0653791616255504E-2</c:v>
                </c:pt>
                <c:pt idx="2332">
                  <c:v>6.0690146246080712E-2</c:v>
                </c:pt>
                <c:pt idx="2333">
                  <c:v>6.0726506638659972E-2</c:v>
                </c:pt>
                <c:pt idx="2334">
                  <c:v>6.076287279250181E-2</c:v>
                </c:pt>
                <c:pt idx="2335">
                  <c:v>6.0799244706114974E-2</c:v>
                </c:pt>
                <c:pt idx="2336">
                  <c:v>6.083562237800777E-2</c:v>
                </c:pt>
                <c:pt idx="2337">
                  <c:v>6.0872005806690721E-2</c:v>
                </c:pt>
                <c:pt idx="2338">
                  <c:v>6.0908394990670578E-2</c:v>
                </c:pt>
                <c:pt idx="2339">
                  <c:v>6.0944789928458976E-2</c:v>
                </c:pt>
                <c:pt idx="2340">
                  <c:v>6.0981190618563774E-2</c:v>
                </c:pt>
                <c:pt idx="2341">
                  <c:v>6.1017597059496831E-2</c:v>
                </c:pt>
                <c:pt idx="2342">
                  <c:v>6.1054009249766228E-2</c:v>
                </c:pt>
                <c:pt idx="2343">
                  <c:v>6.1090427187883378E-2</c:v>
                </c:pt>
                <c:pt idx="2344">
                  <c:v>6.1126850872357696E-2</c:v>
                </c:pt>
                <c:pt idx="2345">
                  <c:v>6.1163280301700818E-2</c:v>
                </c:pt>
                <c:pt idx="2346">
                  <c:v>6.1199715474423266E-2</c:v>
                </c:pt>
                <c:pt idx="2347">
                  <c:v>6.123615638903579E-2</c:v>
                </c:pt>
                <c:pt idx="2348">
                  <c:v>6.1272603044049134E-2</c:v>
                </c:pt>
                <c:pt idx="2349">
                  <c:v>6.1309055437974713E-2</c:v>
                </c:pt>
                <c:pt idx="2350">
                  <c:v>6.134551356932616E-2</c:v>
                </c:pt>
                <c:pt idx="2351">
                  <c:v>6.1381977436612001E-2</c:v>
                </c:pt>
                <c:pt idx="2352">
                  <c:v>6.1418447038346091E-2</c:v>
                </c:pt>
                <c:pt idx="2353">
                  <c:v>6.1454922373040954E-2</c:v>
                </c:pt>
                <c:pt idx="2354">
                  <c:v>6.1491403439206671E-2</c:v>
                </c:pt>
                <c:pt idx="2355">
                  <c:v>6.1527890235358207E-2</c:v>
                </c:pt>
                <c:pt idx="2356">
                  <c:v>6.1564382760008085E-2</c:v>
                </c:pt>
                <c:pt idx="2357">
                  <c:v>6.1600881011668163E-2</c:v>
                </c:pt>
                <c:pt idx="2358">
                  <c:v>6.1637384988851185E-2</c:v>
                </c:pt>
                <c:pt idx="2359">
                  <c:v>6.1673894690071895E-2</c:v>
                </c:pt>
                <c:pt idx="2360">
                  <c:v>6.1710410113842817E-2</c:v>
                </c:pt>
                <c:pt idx="2361">
                  <c:v>6.1746931258678472E-2</c:v>
                </c:pt>
                <c:pt idx="2362">
                  <c:v>6.1783458123091828E-2</c:v>
                </c:pt>
                <c:pt idx="2363">
                  <c:v>6.1819990705597627E-2</c:v>
                </c:pt>
                <c:pt idx="2364">
                  <c:v>6.185652900471017E-2</c:v>
                </c:pt>
                <c:pt idx="2365">
                  <c:v>6.1893073018943978E-2</c:v>
                </c:pt>
                <c:pt idx="2366">
                  <c:v>6.1929622746813351E-2</c:v>
                </c:pt>
                <c:pt idx="2367">
                  <c:v>6.196617818683281E-2</c:v>
                </c:pt>
                <c:pt idx="2368">
                  <c:v>6.2002739337518209E-2</c:v>
                </c:pt>
                <c:pt idx="2369">
                  <c:v>6.2039306197384292E-2</c:v>
                </c:pt>
                <c:pt idx="2370">
                  <c:v>6.207587876494669E-2</c:v>
                </c:pt>
                <c:pt idx="2371">
                  <c:v>6.2112457038722368E-2</c:v>
                </c:pt>
                <c:pt idx="2372">
                  <c:v>6.2149041017224294E-2</c:v>
                </c:pt>
                <c:pt idx="2373">
                  <c:v>6.218563069897054E-2</c:v>
                </c:pt>
                <c:pt idx="2374">
                  <c:v>6.2222226082477183E-2</c:v>
                </c:pt>
                <c:pt idx="2375">
                  <c:v>6.2258827166260966E-2</c:v>
                </c:pt>
                <c:pt idx="2376">
                  <c:v>6.229543394883752E-2</c:v>
                </c:pt>
                <c:pt idx="2377">
                  <c:v>6.2332046428723809E-2</c:v>
                </c:pt>
                <c:pt idx="2378">
                  <c:v>6.2368664604437907E-2</c:v>
                </c:pt>
                <c:pt idx="2379">
                  <c:v>6.2405288474496112E-2</c:v>
                </c:pt>
                <c:pt idx="2380">
                  <c:v>6.2441918037414945E-2</c:v>
                </c:pt>
                <c:pt idx="2381">
                  <c:v>6.2478553291714256E-2</c:v>
                </c:pt>
                <c:pt idx="2382">
                  <c:v>6.2515194235909677E-2</c:v>
                </c:pt>
                <c:pt idx="2383">
                  <c:v>6.2551840868520614E-2</c:v>
                </c:pt>
                <c:pt idx="2384">
                  <c:v>6.2588493188064032E-2</c:v>
                </c:pt>
                <c:pt idx="2385">
                  <c:v>6.2625151193060002E-2</c:v>
                </c:pt>
                <c:pt idx="2386">
                  <c:v>6.2661814882025713E-2</c:v>
                </c:pt>
                <c:pt idx="2387">
                  <c:v>6.2698484253480791E-2</c:v>
                </c:pt>
                <c:pt idx="2388">
                  <c:v>6.2735159305943977E-2</c:v>
                </c:pt>
                <c:pt idx="2389">
                  <c:v>6.2771840037933568E-2</c:v>
                </c:pt>
                <c:pt idx="2390">
                  <c:v>6.2808526447968971E-2</c:v>
                </c:pt>
                <c:pt idx="2391">
                  <c:v>6.284521853457159E-2</c:v>
                </c:pt>
                <c:pt idx="2392">
                  <c:v>6.2881916296259277E-2</c:v>
                </c:pt>
                <c:pt idx="2393">
                  <c:v>6.291861973155255E-2</c:v>
                </c:pt>
                <c:pt idx="2394">
                  <c:v>6.2955328838971258E-2</c:v>
                </c:pt>
                <c:pt idx="2395">
                  <c:v>6.299204361703592E-2</c:v>
                </c:pt>
                <c:pt idx="2396">
                  <c:v>6.3028764064267717E-2</c:v>
                </c:pt>
                <c:pt idx="2397">
                  <c:v>6.3065490179187167E-2</c:v>
                </c:pt>
                <c:pt idx="2398">
                  <c:v>6.3102221960313676E-2</c:v>
                </c:pt>
                <c:pt idx="2399">
                  <c:v>6.3138959406169759E-2</c:v>
                </c:pt>
                <c:pt idx="2400">
                  <c:v>6.3175702515276155E-2</c:v>
                </c:pt>
                <c:pt idx="2401">
                  <c:v>6.3212451286154714E-2</c:v>
                </c:pt>
                <c:pt idx="2402">
                  <c:v>6.324920571732684E-2</c:v>
                </c:pt>
                <c:pt idx="2403">
                  <c:v>6.3285965807314826E-2</c:v>
                </c:pt>
                <c:pt idx="2404">
                  <c:v>6.3322731554640965E-2</c:v>
                </c:pt>
                <c:pt idx="2405">
                  <c:v>6.3359502957825997E-2</c:v>
                </c:pt>
                <c:pt idx="2406">
                  <c:v>6.3396280015394213E-2</c:v>
                </c:pt>
                <c:pt idx="2407">
                  <c:v>6.3433062725866352E-2</c:v>
                </c:pt>
                <c:pt idx="2408">
                  <c:v>6.3469851087766704E-2</c:v>
                </c:pt>
                <c:pt idx="2409">
                  <c:v>6.3506645099618231E-2</c:v>
                </c:pt>
                <c:pt idx="2410">
                  <c:v>6.3543444759943446E-2</c:v>
                </c:pt>
                <c:pt idx="2411">
                  <c:v>6.3580250067266419E-2</c:v>
                </c:pt>
                <c:pt idx="2412">
                  <c:v>6.3617061020110333E-2</c:v>
                </c:pt>
                <c:pt idx="2413">
                  <c:v>6.3653877616999255E-2</c:v>
                </c:pt>
                <c:pt idx="2414">
                  <c:v>6.3690699856457478E-2</c:v>
                </c:pt>
                <c:pt idx="2415">
                  <c:v>6.3727527737008405E-2</c:v>
                </c:pt>
                <c:pt idx="2416">
                  <c:v>6.3764361257176549E-2</c:v>
                </c:pt>
                <c:pt idx="2417">
                  <c:v>6.3801200415487314E-2</c:v>
                </c:pt>
                <c:pt idx="2418">
                  <c:v>6.3838045210464545E-2</c:v>
                </c:pt>
                <c:pt idx="2419">
                  <c:v>6.3874895640633866E-2</c:v>
                </c:pt>
                <c:pt idx="2420">
                  <c:v>6.3911751704520015E-2</c:v>
                </c:pt>
                <c:pt idx="2421">
                  <c:v>6.3948613400647725E-2</c:v>
                </c:pt>
                <c:pt idx="2422">
                  <c:v>6.3985480727544619E-2</c:v>
                </c:pt>
                <c:pt idx="2423">
                  <c:v>6.4022353683735211E-2</c:v>
                </c:pt>
                <c:pt idx="2424">
                  <c:v>6.4059232267744903E-2</c:v>
                </c:pt>
                <c:pt idx="2425">
                  <c:v>6.4096116478099541E-2</c:v>
                </c:pt>
                <c:pt idx="2426">
                  <c:v>6.413300631332719E-2</c:v>
                </c:pt>
                <c:pt idx="2427">
                  <c:v>6.4169901771953919E-2</c:v>
                </c:pt>
                <c:pt idx="2428">
                  <c:v>6.4206802852505129E-2</c:v>
                </c:pt>
                <c:pt idx="2429">
                  <c:v>6.4243709553508888E-2</c:v>
                </c:pt>
                <c:pt idx="2430">
                  <c:v>6.428062187349104E-2</c:v>
                </c:pt>
                <c:pt idx="2431">
                  <c:v>6.431753981098054E-2</c:v>
                </c:pt>
                <c:pt idx="2432">
                  <c:v>6.4354463364504566E-2</c:v>
                </c:pt>
                <c:pt idx="2433">
                  <c:v>6.4391392532589409E-2</c:v>
                </c:pt>
                <c:pt idx="2434">
                  <c:v>6.4428327313765132E-2</c:v>
                </c:pt>
                <c:pt idx="2435">
                  <c:v>6.4465267706557361E-2</c:v>
                </c:pt>
                <c:pt idx="2436">
                  <c:v>6.4502213709496159E-2</c:v>
                </c:pt>
                <c:pt idx="2437">
                  <c:v>6.4539165321109371E-2</c:v>
                </c:pt>
                <c:pt idx="2438">
                  <c:v>6.4576122539925285E-2</c:v>
                </c:pt>
                <c:pt idx="2439">
                  <c:v>6.4613085364473299E-2</c:v>
                </c:pt>
                <c:pt idx="2440">
                  <c:v>6.4650053793282813E-2</c:v>
                </c:pt>
                <c:pt idx="2441">
                  <c:v>6.4687027824882337E-2</c:v>
                </c:pt>
                <c:pt idx="2442">
                  <c:v>6.4724007457801047E-2</c:v>
                </c:pt>
                <c:pt idx="2443">
                  <c:v>6.4760992690569008E-2</c:v>
                </c:pt>
                <c:pt idx="2444">
                  <c:v>6.4797983521716729E-2</c:v>
                </c:pt>
                <c:pt idx="2445">
                  <c:v>6.483497994977272E-2</c:v>
                </c:pt>
                <c:pt idx="2446">
                  <c:v>6.4871981973268156E-2</c:v>
                </c:pt>
                <c:pt idx="2447">
                  <c:v>6.4908989590733102E-2</c:v>
                </c:pt>
                <c:pt idx="2448">
                  <c:v>6.494600280069851E-2</c:v>
                </c:pt>
                <c:pt idx="2449">
                  <c:v>6.4983021601694446E-2</c:v>
                </c:pt>
                <c:pt idx="2450">
                  <c:v>6.5020045992253639E-2</c:v>
                </c:pt>
                <c:pt idx="2451">
                  <c:v>6.5057075970904377E-2</c:v>
                </c:pt>
                <c:pt idx="2452">
                  <c:v>6.5094111536180055E-2</c:v>
                </c:pt>
                <c:pt idx="2453">
                  <c:v>6.5131152686612515E-2</c:v>
                </c:pt>
                <c:pt idx="2454">
                  <c:v>6.5168199420732487E-2</c:v>
                </c:pt>
                <c:pt idx="2455">
                  <c:v>6.5205251737070924E-2</c:v>
                </c:pt>
                <c:pt idx="2456">
                  <c:v>6.524230963416322E-2</c:v>
                </c:pt>
                <c:pt idx="2457">
                  <c:v>6.5279373110537886E-2</c:v>
                </c:pt>
                <c:pt idx="2458">
                  <c:v>6.5316442164731203E-2</c:v>
                </c:pt>
                <c:pt idx="2459">
                  <c:v>6.535351679527146E-2</c:v>
                </c:pt>
                <c:pt idx="2460">
                  <c:v>6.5390597000695383E-2</c:v>
                </c:pt>
                <c:pt idx="2461">
                  <c:v>6.5427682779535257E-2</c:v>
                </c:pt>
                <c:pt idx="2462">
                  <c:v>6.5464774130322478E-2</c:v>
                </c:pt>
                <c:pt idx="2463">
                  <c:v>6.5501871051592664E-2</c:v>
                </c:pt>
                <c:pt idx="2464">
                  <c:v>6.5538973541878764E-2</c:v>
                </c:pt>
                <c:pt idx="2465">
                  <c:v>6.5576081599713953E-2</c:v>
                </c:pt>
                <c:pt idx="2466">
                  <c:v>6.5613195223633625E-2</c:v>
                </c:pt>
                <c:pt idx="2467">
                  <c:v>6.5650314412170507E-2</c:v>
                </c:pt>
                <c:pt idx="2468">
                  <c:v>6.5687439163859995E-2</c:v>
                </c:pt>
                <c:pt idx="2469">
                  <c:v>6.572456947723726E-2</c:v>
                </c:pt>
                <c:pt idx="2470">
                  <c:v>6.5761705350835697E-2</c:v>
                </c:pt>
                <c:pt idx="2471">
                  <c:v>6.5798846783191145E-2</c:v>
                </c:pt>
                <c:pt idx="2472">
                  <c:v>6.5835993772839219E-2</c:v>
                </c:pt>
                <c:pt idx="2473">
                  <c:v>6.5873146318314424E-2</c:v>
                </c:pt>
                <c:pt idx="2474">
                  <c:v>6.5910304418153265E-2</c:v>
                </c:pt>
                <c:pt idx="2475">
                  <c:v>6.5947468070891135E-2</c:v>
                </c:pt>
                <c:pt idx="2476">
                  <c:v>6.5984637275063429E-2</c:v>
                </c:pt>
                <c:pt idx="2477">
                  <c:v>6.6021812029206872E-2</c:v>
                </c:pt>
                <c:pt idx="2478">
                  <c:v>6.6058992331858191E-2</c:v>
                </c:pt>
                <c:pt idx="2479">
                  <c:v>6.6096178181553222E-2</c:v>
                </c:pt>
                <c:pt idx="2480">
                  <c:v>6.6133369576829804E-2</c:v>
                </c:pt>
                <c:pt idx="2481">
                  <c:v>6.6170566516223106E-2</c:v>
                </c:pt>
                <c:pt idx="2482">
                  <c:v>6.6207768998272076E-2</c:v>
                </c:pt>
                <c:pt idx="2483">
                  <c:v>6.6244977021512774E-2</c:v>
                </c:pt>
                <c:pt idx="2484">
                  <c:v>6.6282190584483702E-2</c:v>
                </c:pt>
                <c:pt idx="2485">
                  <c:v>6.6319409685722031E-2</c:v>
                </c:pt>
                <c:pt idx="2486">
                  <c:v>6.6356634323766706E-2</c:v>
                </c:pt>
                <c:pt idx="2487">
                  <c:v>6.6393864497153565E-2</c:v>
                </c:pt>
                <c:pt idx="2488">
                  <c:v>6.6431100204422888E-2</c:v>
                </c:pt>
                <c:pt idx="2489">
                  <c:v>6.6468341444111845E-2</c:v>
                </c:pt>
                <c:pt idx="2490">
                  <c:v>6.650558821476138E-2</c:v>
                </c:pt>
                <c:pt idx="2491">
                  <c:v>6.6542840514907997E-2</c:v>
                </c:pt>
                <c:pt idx="2492">
                  <c:v>6.6580098343091088E-2</c:v>
                </c:pt>
                <c:pt idx="2493">
                  <c:v>6.661736169785093E-2</c:v>
                </c:pt>
                <c:pt idx="2494">
                  <c:v>6.6654630577726914E-2</c:v>
                </c:pt>
                <c:pt idx="2495">
                  <c:v>6.6691904981257988E-2</c:v>
                </c:pt>
                <c:pt idx="2496">
                  <c:v>6.6729184906983541E-2</c:v>
                </c:pt>
                <c:pt idx="2497">
                  <c:v>6.6766470353444962E-2</c:v>
                </c:pt>
                <c:pt idx="2498">
                  <c:v>6.6803761319181643E-2</c:v>
                </c:pt>
                <c:pt idx="2499">
                  <c:v>6.6841057802734749E-2</c:v>
                </c:pt>
                <c:pt idx="2500">
                  <c:v>6.6878359802643228E-2</c:v>
                </c:pt>
                <c:pt idx="2501">
                  <c:v>6.6915667317450023E-2</c:v>
                </c:pt>
                <c:pt idx="2502">
                  <c:v>6.6952980345694968E-2</c:v>
                </c:pt>
                <c:pt idx="2503">
                  <c:v>6.6990298885919008E-2</c:v>
                </c:pt>
                <c:pt idx="2504">
                  <c:v>6.70276229366642E-2</c:v>
                </c:pt>
                <c:pt idx="2505">
                  <c:v>6.7064952496471708E-2</c:v>
                </c:pt>
                <c:pt idx="2506">
                  <c:v>6.7102287563883811E-2</c:v>
                </c:pt>
                <c:pt idx="2507">
                  <c:v>6.713962813744212E-2</c:v>
                </c:pt>
                <c:pt idx="2508">
                  <c:v>6.7176974215688245E-2</c:v>
                </c:pt>
                <c:pt idx="2509">
                  <c:v>6.7214325797164687E-2</c:v>
                </c:pt>
                <c:pt idx="2510">
                  <c:v>6.7251682880414609E-2</c:v>
                </c:pt>
                <c:pt idx="2511">
                  <c:v>6.7289045463981179E-2</c:v>
                </c:pt>
                <c:pt idx="2512">
                  <c:v>6.7326413546406227E-2</c:v>
                </c:pt>
                <c:pt idx="2513">
                  <c:v>6.7363787126233143E-2</c:v>
                </c:pt>
                <c:pt idx="2514">
                  <c:v>6.7401166202004203E-2</c:v>
                </c:pt>
                <c:pt idx="2515">
                  <c:v>6.7438550772265682E-2</c:v>
                </c:pt>
                <c:pt idx="2516">
                  <c:v>6.7475940835558745E-2</c:v>
                </c:pt>
                <c:pt idx="2517">
                  <c:v>6.7513336390429002E-2</c:v>
                </c:pt>
                <c:pt idx="2518">
                  <c:v>6.7550737435419395E-2</c:v>
                </c:pt>
                <c:pt idx="2519">
                  <c:v>6.7588143969074421E-2</c:v>
                </c:pt>
                <c:pt idx="2520">
                  <c:v>6.7625555989937913E-2</c:v>
                </c:pt>
                <c:pt idx="2521">
                  <c:v>6.7662973496555257E-2</c:v>
                </c:pt>
                <c:pt idx="2522">
                  <c:v>6.7700396487472059E-2</c:v>
                </c:pt>
                <c:pt idx="2523">
                  <c:v>6.7737824961231485E-2</c:v>
                </c:pt>
                <c:pt idx="2524">
                  <c:v>6.7775258916380032E-2</c:v>
                </c:pt>
                <c:pt idx="2525">
                  <c:v>6.781269835146353E-2</c:v>
                </c:pt>
                <c:pt idx="2526">
                  <c:v>6.7850143265026031E-2</c:v>
                </c:pt>
                <c:pt idx="2527">
                  <c:v>6.7887593655615364E-2</c:v>
                </c:pt>
                <c:pt idx="2528">
                  <c:v>6.7925049521776026E-2</c:v>
                </c:pt>
                <c:pt idx="2529">
                  <c:v>6.7962510862054515E-2</c:v>
                </c:pt>
                <c:pt idx="2530">
                  <c:v>6.7999977674996437E-2</c:v>
                </c:pt>
                <c:pt idx="2531">
                  <c:v>6.8037449959150287E-2</c:v>
                </c:pt>
                <c:pt idx="2532">
                  <c:v>6.8074927713061451E-2</c:v>
                </c:pt>
                <c:pt idx="2533">
                  <c:v>6.8112410935276202E-2</c:v>
                </c:pt>
                <c:pt idx="2534">
                  <c:v>6.814989962434348E-2</c:v>
                </c:pt>
                <c:pt idx="2535">
                  <c:v>6.8187393778810446E-2</c:v>
                </c:pt>
                <c:pt idx="2536">
                  <c:v>6.822489339722293E-2</c:v>
                </c:pt>
                <c:pt idx="2537">
                  <c:v>6.8262398478130537E-2</c:v>
                </c:pt>
                <c:pt idx="2538">
                  <c:v>6.8299909020079985E-2</c:v>
                </c:pt>
                <c:pt idx="2539">
                  <c:v>6.8337425021619325E-2</c:v>
                </c:pt>
                <c:pt idx="2540">
                  <c:v>6.8374946481297938E-2</c:v>
                </c:pt>
                <c:pt idx="2541">
                  <c:v>6.8412473397662987E-2</c:v>
                </c:pt>
                <c:pt idx="2542">
                  <c:v>6.8450005769264077E-2</c:v>
                </c:pt>
                <c:pt idx="2543">
                  <c:v>6.8487543594650147E-2</c:v>
                </c:pt>
                <c:pt idx="2544">
                  <c:v>6.8525086872369911E-2</c:v>
                </c:pt>
                <c:pt idx="2545">
                  <c:v>6.8562635600972754E-2</c:v>
                </c:pt>
                <c:pt idx="2546">
                  <c:v>6.8600189779006726E-2</c:v>
                </c:pt>
                <c:pt idx="2547">
                  <c:v>6.8637749405024762E-2</c:v>
                </c:pt>
                <c:pt idx="2548">
                  <c:v>6.8675314477573579E-2</c:v>
                </c:pt>
                <c:pt idx="2549">
                  <c:v>6.8712884995203671E-2</c:v>
                </c:pt>
                <c:pt idx="2550">
                  <c:v>6.8750460956467085E-2</c:v>
                </c:pt>
                <c:pt idx="2551">
                  <c:v>6.8788042359912316E-2</c:v>
                </c:pt>
                <c:pt idx="2552">
                  <c:v>6.8825629204091188E-2</c:v>
                </c:pt>
                <c:pt idx="2553">
                  <c:v>6.8863221487553306E-2</c:v>
                </c:pt>
                <c:pt idx="2554">
                  <c:v>6.8900819208851383E-2</c:v>
                </c:pt>
                <c:pt idx="2555">
                  <c:v>6.8938422366534802E-2</c:v>
                </c:pt>
                <c:pt idx="2556">
                  <c:v>6.8976030959156054E-2</c:v>
                </c:pt>
                <c:pt idx="2557">
                  <c:v>6.9013644985265632E-2</c:v>
                </c:pt>
                <c:pt idx="2558">
                  <c:v>6.9051264443416693E-2</c:v>
                </c:pt>
                <c:pt idx="2559">
                  <c:v>6.9088889332159953E-2</c:v>
                </c:pt>
                <c:pt idx="2560">
                  <c:v>6.9126519650048568E-2</c:v>
                </c:pt>
                <c:pt idx="2561">
                  <c:v>6.9164155395632809E-2</c:v>
                </c:pt>
                <c:pt idx="2562">
                  <c:v>6.9201796567468499E-2</c:v>
                </c:pt>
                <c:pt idx="2563">
                  <c:v>6.9239443164105463E-2</c:v>
                </c:pt>
                <c:pt idx="2564">
                  <c:v>6.9277095184098192E-2</c:v>
                </c:pt>
                <c:pt idx="2565">
                  <c:v>6.9314752625999621E-2</c:v>
                </c:pt>
                <c:pt idx="2566">
                  <c:v>6.9352415488361796E-2</c:v>
                </c:pt>
                <c:pt idx="2567">
                  <c:v>6.939008376973943E-2</c:v>
                </c:pt>
                <c:pt idx="2568">
                  <c:v>6.9427757468686346E-2</c:v>
                </c:pt>
                <c:pt idx="2569">
                  <c:v>6.9465436583754592E-2</c:v>
                </c:pt>
                <c:pt idx="2570">
                  <c:v>6.950312111350132E-2</c:v>
                </c:pt>
                <c:pt idx="2571">
                  <c:v>6.954081105647747E-2</c:v>
                </c:pt>
                <c:pt idx="2572">
                  <c:v>6.9578506411239749E-2</c:v>
                </c:pt>
                <c:pt idx="2573">
                  <c:v>6.9616207176341094E-2</c:v>
                </c:pt>
                <c:pt idx="2574">
                  <c:v>6.9653913350337993E-2</c:v>
                </c:pt>
                <c:pt idx="2575">
                  <c:v>6.969162493178449E-2</c:v>
                </c:pt>
                <c:pt idx="2576">
                  <c:v>6.9729341919235521E-2</c:v>
                </c:pt>
                <c:pt idx="2577">
                  <c:v>6.9767064311246907E-2</c:v>
                </c:pt>
                <c:pt idx="2578">
                  <c:v>6.9804792106374247E-2</c:v>
                </c:pt>
                <c:pt idx="2579">
                  <c:v>6.9842525303173364E-2</c:v>
                </c:pt>
                <c:pt idx="2580">
                  <c:v>6.9880263900200523E-2</c:v>
                </c:pt>
                <c:pt idx="2581">
                  <c:v>6.9918007896010659E-2</c:v>
                </c:pt>
                <c:pt idx="2582">
                  <c:v>6.9955757289161813E-2</c:v>
                </c:pt>
                <c:pt idx="2583">
                  <c:v>6.9993512078208697E-2</c:v>
                </c:pt>
                <c:pt idx="2584">
                  <c:v>7.0031272261709576E-2</c:v>
                </c:pt>
                <c:pt idx="2585">
                  <c:v>7.0069037838220938E-2</c:v>
                </c:pt>
                <c:pt idx="2586">
                  <c:v>7.0106808806299048E-2</c:v>
                </c:pt>
                <c:pt idx="2587">
                  <c:v>7.0144585164501949E-2</c:v>
                </c:pt>
                <c:pt idx="2588">
                  <c:v>7.0182366911387017E-2</c:v>
                </c:pt>
                <c:pt idx="2589">
                  <c:v>7.0220154045511851E-2</c:v>
                </c:pt>
                <c:pt idx="2590">
                  <c:v>7.0257946565434715E-2</c:v>
                </c:pt>
                <c:pt idx="2591">
                  <c:v>7.0295744469712984E-2</c:v>
                </c:pt>
                <c:pt idx="2592">
                  <c:v>7.0333547756905812E-2</c:v>
                </c:pt>
                <c:pt idx="2593">
                  <c:v>7.0371356425571019E-2</c:v>
                </c:pt>
                <c:pt idx="2594">
                  <c:v>7.0409170474267313E-2</c:v>
                </c:pt>
                <c:pt idx="2595">
                  <c:v>7.0446989901553181E-2</c:v>
                </c:pt>
                <c:pt idx="2596">
                  <c:v>7.0484814705988441E-2</c:v>
                </c:pt>
                <c:pt idx="2597">
                  <c:v>7.0522644886131358E-2</c:v>
                </c:pt>
                <c:pt idx="2598">
                  <c:v>7.0560480440542195E-2</c:v>
                </c:pt>
                <c:pt idx="2599">
                  <c:v>7.0598321367779437E-2</c:v>
                </c:pt>
                <c:pt idx="2600">
                  <c:v>7.0636167666403793E-2</c:v>
                </c:pt>
                <c:pt idx="2601">
                  <c:v>7.067401933497508E-2</c:v>
                </c:pt>
                <c:pt idx="2602">
                  <c:v>7.0711876372054228E-2</c:v>
                </c:pt>
                <c:pt idx="2603">
                  <c:v>7.0749738776200388E-2</c:v>
                </c:pt>
                <c:pt idx="2604">
                  <c:v>7.0787606545973825E-2</c:v>
                </c:pt>
                <c:pt idx="2605">
                  <c:v>7.082547967993702E-2</c:v>
                </c:pt>
                <c:pt idx="2606">
                  <c:v>7.0863358176649127E-2</c:v>
                </c:pt>
                <c:pt idx="2607">
                  <c:v>7.0901242034671519E-2</c:v>
                </c:pt>
                <c:pt idx="2608">
                  <c:v>7.0939131252566234E-2</c:v>
                </c:pt>
                <c:pt idx="2609">
                  <c:v>7.0977025828895313E-2</c:v>
                </c:pt>
                <c:pt idx="2610">
                  <c:v>7.1014925762218128E-2</c:v>
                </c:pt>
                <c:pt idx="2611">
                  <c:v>7.1052831051099163E-2</c:v>
                </c:pt>
                <c:pt idx="2612">
                  <c:v>7.1090741694099124E-2</c:v>
                </c:pt>
                <c:pt idx="2613">
                  <c:v>7.1128657689780717E-2</c:v>
                </c:pt>
                <c:pt idx="2614">
                  <c:v>7.1166579036705535E-2</c:v>
                </c:pt>
                <c:pt idx="2615">
                  <c:v>7.1204505733437395E-2</c:v>
                </c:pt>
                <c:pt idx="2616">
                  <c:v>7.1242437778538115E-2</c:v>
                </c:pt>
                <c:pt idx="2617">
                  <c:v>7.128037517057062E-2</c:v>
                </c:pt>
                <c:pt idx="2618">
                  <c:v>7.1318317908099171E-2</c:v>
                </c:pt>
                <c:pt idx="2619">
                  <c:v>7.1356265989686918E-2</c:v>
                </c:pt>
                <c:pt idx="2620">
                  <c:v>7.1394219413897453E-2</c:v>
                </c:pt>
                <c:pt idx="2621">
                  <c:v>7.1432178179293926E-2</c:v>
                </c:pt>
                <c:pt idx="2622">
                  <c:v>7.1470142284441485E-2</c:v>
                </c:pt>
                <c:pt idx="2623">
                  <c:v>7.150811172790239E-2</c:v>
                </c:pt>
                <c:pt idx="2624">
                  <c:v>7.1546086508242457E-2</c:v>
                </c:pt>
                <c:pt idx="2625">
                  <c:v>7.1584066624025944E-2</c:v>
                </c:pt>
                <c:pt idx="2626">
                  <c:v>7.1622052073816889E-2</c:v>
                </c:pt>
                <c:pt idx="2627">
                  <c:v>7.1660042856181994E-2</c:v>
                </c:pt>
                <c:pt idx="2628">
                  <c:v>7.1698038969685296E-2</c:v>
                </c:pt>
                <c:pt idx="2629">
                  <c:v>7.1736040412891944E-2</c:v>
                </c:pt>
                <c:pt idx="2630">
                  <c:v>7.1774047184366863E-2</c:v>
                </c:pt>
                <c:pt idx="2631">
                  <c:v>7.1812059282676977E-2</c:v>
                </c:pt>
                <c:pt idx="2632">
                  <c:v>7.1850076706387433E-2</c:v>
                </c:pt>
                <c:pt idx="2633">
                  <c:v>7.1888099454064935E-2</c:v>
                </c:pt>
                <c:pt idx="2634">
                  <c:v>7.1926127524274852E-2</c:v>
                </c:pt>
                <c:pt idx="2635">
                  <c:v>7.1964160915583442E-2</c:v>
                </c:pt>
                <c:pt idx="2636">
                  <c:v>7.2002199626559626E-2</c:v>
                </c:pt>
                <c:pt idx="2637">
                  <c:v>7.2040243655766778E-2</c:v>
                </c:pt>
                <c:pt idx="2638">
                  <c:v>7.2078293001774485E-2</c:v>
                </c:pt>
                <c:pt idx="2639">
                  <c:v>7.2116347663149449E-2</c:v>
                </c:pt>
                <c:pt idx="2640">
                  <c:v>7.2154407638458595E-2</c:v>
                </c:pt>
                <c:pt idx="2641">
                  <c:v>7.2192472926269957E-2</c:v>
                </c:pt>
                <c:pt idx="2642">
                  <c:v>7.2230543525151569E-2</c:v>
                </c:pt>
                <c:pt idx="2643">
                  <c:v>7.226861943366969E-2</c:v>
                </c:pt>
                <c:pt idx="2644">
                  <c:v>7.2306700650395239E-2</c:v>
                </c:pt>
                <c:pt idx="2645">
                  <c:v>7.2344787173894032E-2</c:v>
                </c:pt>
                <c:pt idx="2646">
                  <c:v>7.2382879002735656E-2</c:v>
                </c:pt>
                <c:pt idx="2647">
                  <c:v>7.2420976135489701E-2</c:v>
                </c:pt>
                <c:pt idx="2648">
                  <c:v>7.2459078570723534E-2</c:v>
                </c:pt>
                <c:pt idx="2649">
                  <c:v>7.2497186307006523E-2</c:v>
                </c:pt>
                <c:pt idx="2650">
                  <c:v>7.2535299342909809E-2</c:v>
                </c:pt>
                <c:pt idx="2651">
                  <c:v>7.257341767700054E-2</c:v>
                </c:pt>
                <c:pt idx="2652">
                  <c:v>7.2611541307849192E-2</c:v>
                </c:pt>
                <c:pt idx="2653">
                  <c:v>7.2649670234026464E-2</c:v>
                </c:pt>
                <c:pt idx="2654">
                  <c:v>7.2687804454100835E-2</c:v>
                </c:pt>
                <c:pt idx="2655">
                  <c:v>7.2725943966643891E-2</c:v>
                </c:pt>
                <c:pt idx="2656">
                  <c:v>7.2764088770226332E-2</c:v>
                </c:pt>
                <c:pt idx="2657">
                  <c:v>7.2802238863417523E-2</c:v>
                </c:pt>
                <c:pt idx="2658">
                  <c:v>7.2840394244789053E-2</c:v>
                </c:pt>
                <c:pt idx="2659">
                  <c:v>7.2878554912912064E-2</c:v>
                </c:pt>
                <c:pt idx="2660">
                  <c:v>7.291672086635681E-2</c:v>
                </c:pt>
                <c:pt idx="2661">
                  <c:v>7.2954892103695768E-2</c:v>
                </c:pt>
                <c:pt idx="2662">
                  <c:v>7.2993068623500523E-2</c:v>
                </c:pt>
                <c:pt idx="2663">
                  <c:v>7.3031250424341998E-2</c:v>
                </c:pt>
                <c:pt idx="2664">
                  <c:v>7.3069437504792223E-2</c:v>
                </c:pt>
                <c:pt idx="2665">
                  <c:v>7.3107629863424117E-2</c:v>
                </c:pt>
                <c:pt idx="2666">
                  <c:v>7.3145827498809712E-2</c:v>
                </c:pt>
                <c:pt idx="2667">
                  <c:v>7.3184030409521483E-2</c:v>
                </c:pt>
                <c:pt idx="2668">
                  <c:v>7.3222238594132349E-2</c:v>
                </c:pt>
                <c:pt idx="2669">
                  <c:v>7.326045205121412E-2</c:v>
                </c:pt>
                <c:pt idx="2670">
                  <c:v>7.3298670779341712E-2</c:v>
                </c:pt>
                <c:pt idx="2671">
                  <c:v>7.333689477708738E-2</c:v>
                </c:pt>
                <c:pt idx="2672">
                  <c:v>7.3375124043024931E-2</c:v>
                </c:pt>
                <c:pt idx="2673">
                  <c:v>7.3413358575727505E-2</c:v>
                </c:pt>
                <c:pt idx="2674">
                  <c:v>7.3451598373768912E-2</c:v>
                </c:pt>
                <c:pt idx="2675">
                  <c:v>7.3489843435724511E-2</c:v>
                </c:pt>
                <c:pt idx="2676">
                  <c:v>7.3528093760166335E-2</c:v>
                </c:pt>
                <c:pt idx="2677">
                  <c:v>7.3566349345671744E-2</c:v>
                </c:pt>
                <c:pt idx="2678">
                  <c:v>7.3604610190811881E-2</c:v>
                </c:pt>
                <c:pt idx="2679">
                  <c:v>7.3642876294164772E-2</c:v>
                </c:pt>
                <c:pt idx="2680">
                  <c:v>7.3681147654304002E-2</c:v>
                </c:pt>
                <c:pt idx="2681">
                  <c:v>7.371942426980449E-2</c:v>
                </c:pt>
                <c:pt idx="2682">
                  <c:v>7.3757706139241375E-2</c:v>
                </c:pt>
                <c:pt idx="2683">
                  <c:v>7.379599326119135E-2</c:v>
                </c:pt>
                <c:pt idx="2684">
                  <c:v>7.3834285634230445E-2</c:v>
                </c:pt>
                <c:pt idx="2685">
                  <c:v>7.3872583256933133E-2</c:v>
                </c:pt>
                <c:pt idx="2686">
                  <c:v>7.3910886127874997E-2</c:v>
                </c:pt>
                <c:pt idx="2687">
                  <c:v>7.3949194245634065E-2</c:v>
                </c:pt>
                <c:pt idx="2688">
                  <c:v>7.3987507608787917E-2</c:v>
                </c:pt>
                <c:pt idx="2689">
                  <c:v>7.4025826215910362E-2</c:v>
                </c:pt>
                <c:pt idx="2690">
                  <c:v>7.406415006557987E-2</c:v>
                </c:pt>
                <c:pt idx="2691">
                  <c:v>7.410247915637358E-2</c:v>
                </c:pt>
                <c:pt idx="2692">
                  <c:v>7.4140813486868185E-2</c:v>
                </c:pt>
                <c:pt idx="2693">
                  <c:v>7.4179153055641267E-2</c:v>
                </c:pt>
                <c:pt idx="2694">
                  <c:v>7.4217497861271076E-2</c:v>
                </c:pt>
                <c:pt idx="2695">
                  <c:v>7.4255847902335193E-2</c:v>
                </c:pt>
                <c:pt idx="2696">
                  <c:v>7.42942031774112E-2</c:v>
                </c:pt>
                <c:pt idx="2697">
                  <c:v>7.4332563685078235E-2</c:v>
                </c:pt>
                <c:pt idx="2698">
                  <c:v>7.4370929423913879E-2</c:v>
                </c:pt>
                <c:pt idx="2699">
                  <c:v>7.4409300392496158E-2</c:v>
                </c:pt>
                <c:pt idx="2700">
                  <c:v>7.4447676589405321E-2</c:v>
                </c:pt>
                <c:pt idx="2701">
                  <c:v>7.4486058013219614E-2</c:v>
                </c:pt>
                <c:pt idx="2702">
                  <c:v>7.4524444662517508E-2</c:v>
                </c:pt>
                <c:pt idx="2703">
                  <c:v>7.4562836535880583E-2</c:v>
                </c:pt>
                <c:pt idx="2704">
                  <c:v>7.4601233631886865E-2</c:v>
                </c:pt>
                <c:pt idx="2705">
                  <c:v>7.4639635949114602E-2</c:v>
                </c:pt>
                <c:pt idx="2706">
                  <c:v>7.4678043486147372E-2</c:v>
                </c:pt>
                <c:pt idx="2707">
                  <c:v>7.4716456241561202E-2</c:v>
                </c:pt>
                <c:pt idx="2708">
                  <c:v>7.4754874213940337E-2</c:v>
                </c:pt>
                <c:pt idx="2709">
                  <c:v>7.479329740186258E-2</c:v>
                </c:pt>
                <c:pt idx="2710">
                  <c:v>7.4831725803908622E-2</c:v>
                </c:pt>
                <c:pt idx="2711">
                  <c:v>7.4870159418660931E-2</c:v>
                </c:pt>
                <c:pt idx="2712">
                  <c:v>7.4908598244699309E-2</c:v>
                </c:pt>
                <c:pt idx="2713">
                  <c:v>7.4947042280606002E-2</c:v>
                </c:pt>
                <c:pt idx="2714">
                  <c:v>7.4985491524962589E-2</c:v>
                </c:pt>
                <c:pt idx="2715">
                  <c:v>7.5023945976349316E-2</c:v>
                </c:pt>
                <c:pt idx="2716">
                  <c:v>7.5062405633348206E-2</c:v>
                </c:pt>
                <c:pt idx="2717">
                  <c:v>7.5100870494541949E-2</c:v>
                </c:pt>
                <c:pt idx="2718">
                  <c:v>7.513934055851279E-2</c:v>
                </c:pt>
                <c:pt idx="2719">
                  <c:v>7.5177815823843419E-2</c:v>
                </c:pt>
                <c:pt idx="2720">
                  <c:v>7.5216296289114748E-2</c:v>
                </c:pt>
                <c:pt idx="2721">
                  <c:v>7.5254781952911687E-2</c:v>
                </c:pt>
                <c:pt idx="2722">
                  <c:v>7.5293272813815593E-2</c:v>
                </c:pt>
                <c:pt idx="2723">
                  <c:v>7.5331768870410487E-2</c:v>
                </c:pt>
                <c:pt idx="2724">
                  <c:v>7.5370270121279948E-2</c:v>
                </c:pt>
                <c:pt idx="2725">
                  <c:v>7.5408776565005997E-2</c:v>
                </c:pt>
                <c:pt idx="2726">
                  <c:v>7.5447288200173324E-2</c:v>
                </c:pt>
                <c:pt idx="2727">
                  <c:v>7.5485805025367059E-2</c:v>
                </c:pt>
                <c:pt idx="2728">
                  <c:v>7.5524327039168782E-2</c:v>
                </c:pt>
                <c:pt idx="2729">
                  <c:v>7.5562854240164512E-2</c:v>
                </c:pt>
                <c:pt idx="2730">
                  <c:v>7.5601386626938272E-2</c:v>
                </c:pt>
                <c:pt idx="2731">
                  <c:v>7.5639924198074748E-2</c:v>
                </c:pt>
                <c:pt idx="2732">
                  <c:v>7.5678466952159074E-2</c:v>
                </c:pt>
                <c:pt idx="2733">
                  <c:v>7.5717014887775047E-2</c:v>
                </c:pt>
                <c:pt idx="2734">
                  <c:v>7.5755568003510021E-2</c:v>
                </c:pt>
                <c:pt idx="2735">
                  <c:v>7.5794126297947351E-2</c:v>
                </c:pt>
                <c:pt idx="2736">
                  <c:v>7.5832689769674166E-2</c:v>
                </c:pt>
                <c:pt idx="2737">
                  <c:v>7.5871258417274268E-2</c:v>
                </c:pt>
                <c:pt idx="2738">
                  <c:v>7.5909832239336783E-2</c:v>
                </c:pt>
                <c:pt idx="2739">
                  <c:v>7.5948411234444846E-2</c:v>
                </c:pt>
                <c:pt idx="2740">
                  <c:v>7.598699540118603E-2</c:v>
                </c:pt>
                <c:pt idx="2741">
                  <c:v>7.6025584738146801E-2</c:v>
                </c:pt>
                <c:pt idx="2742">
                  <c:v>7.6064179243914065E-2</c:v>
                </c:pt>
                <c:pt idx="2743">
                  <c:v>7.6102778917074954E-2</c:v>
                </c:pt>
                <c:pt idx="2744">
                  <c:v>7.6141383756216374E-2</c:v>
                </c:pt>
                <c:pt idx="2745">
                  <c:v>7.6179993759924569E-2</c:v>
                </c:pt>
                <c:pt idx="2746">
                  <c:v>7.6218608926788445E-2</c:v>
                </c:pt>
                <c:pt idx="2747">
                  <c:v>7.6257229255395576E-2</c:v>
                </c:pt>
                <c:pt idx="2748">
                  <c:v>7.6295854744333758E-2</c:v>
                </c:pt>
                <c:pt idx="2749">
                  <c:v>7.6334485392189455E-2</c:v>
                </c:pt>
                <c:pt idx="2750">
                  <c:v>7.6373121197552463E-2</c:v>
                </c:pt>
                <c:pt idx="2751">
                  <c:v>7.6411762159011687E-2</c:v>
                </c:pt>
                <c:pt idx="2752">
                  <c:v>7.645040827515448E-2</c:v>
                </c:pt>
                <c:pt idx="2753">
                  <c:v>7.6489059544570637E-2</c:v>
                </c:pt>
                <c:pt idx="2754">
                  <c:v>7.6527715965848397E-2</c:v>
                </c:pt>
                <c:pt idx="2755">
                  <c:v>7.6566377537577335E-2</c:v>
                </c:pt>
                <c:pt idx="2756">
                  <c:v>7.6605044258347021E-2</c:v>
                </c:pt>
                <c:pt idx="2757">
                  <c:v>7.6643716126746586E-2</c:v>
                </c:pt>
                <c:pt idx="2758">
                  <c:v>7.6682393141365823E-2</c:v>
                </c:pt>
                <c:pt idx="2759">
                  <c:v>7.672107530079475E-2</c:v>
                </c:pt>
                <c:pt idx="2760">
                  <c:v>7.6759762603624049E-2</c:v>
                </c:pt>
                <c:pt idx="2761">
                  <c:v>7.6798455048442849E-2</c:v>
                </c:pt>
                <c:pt idx="2762">
                  <c:v>7.6837152633842276E-2</c:v>
                </c:pt>
                <c:pt idx="2763">
                  <c:v>7.6875855358413459E-2</c:v>
                </c:pt>
                <c:pt idx="2764">
                  <c:v>7.6914563220746635E-2</c:v>
                </c:pt>
                <c:pt idx="2765">
                  <c:v>7.6953276219433597E-2</c:v>
                </c:pt>
                <c:pt idx="2766">
                  <c:v>7.6991994353064142E-2</c:v>
                </c:pt>
                <c:pt idx="2767">
                  <c:v>7.7030717620232281E-2</c:v>
                </c:pt>
                <c:pt idx="2768">
                  <c:v>7.7069446019526699E-2</c:v>
                </c:pt>
                <c:pt idx="2769">
                  <c:v>7.7108179549541633E-2</c:v>
                </c:pt>
                <c:pt idx="2770">
                  <c:v>7.7146918208867765E-2</c:v>
                </c:pt>
                <c:pt idx="2771">
                  <c:v>7.718566199609711E-2</c:v>
                </c:pt>
                <c:pt idx="2772">
                  <c:v>7.7224410909822794E-2</c:v>
                </c:pt>
                <c:pt idx="2773">
                  <c:v>7.7263164948637275E-2</c:v>
                </c:pt>
                <c:pt idx="2774">
                  <c:v>7.730192411113368E-2</c:v>
                </c:pt>
                <c:pt idx="2775">
                  <c:v>7.7340688395904245E-2</c:v>
                </c:pt>
                <c:pt idx="2776">
                  <c:v>7.7379457801542317E-2</c:v>
                </c:pt>
                <c:pt idx="2777">
                  <c:v>7.7418232326640801E-2</c:v>
                </c:pt>
                <c:pt idx="2778">
                  <c:v>7.7457011969794598E-2</c:v>
                </c:pt>
                <c:pt idx="2779">
                  <c:v>7.7495796729595501E-2</c:v>
                </c:pt>
                <c:pt idx="2780">
                  <c:v>7.7534586604639744E-2</c:v>
                </c:pt>
                <c:pt idx="2781">
                  <c:v>7.7573381593518675E-2</c:v>
                </c:pt>
                <c:pt idx="2782">
                  <c:v>7.7612181694828752E-2</c:v>
                </c:pt>
                <c:pt idx="2783">
                  <c:v>7.765098690716421E-2</c:v>
                </c:pt>
                <c:pt idx="2784">
                  <c:v>7.7689797229118174E-2</c:v>
                </c:pt>
                <c:pt idx="2785">
                  <c:v>7.7728612659286433E-2</c:v>
                </c:pt>
                <c:pt idx="2786">
                  <c:v>7.7767433196265445E-2</c:v>
                </c:pt>
                <c:pt idx="2787">
                  <c:v>7.7806258838647002E-2</c:v>
                </c:pt>
                <c:pt idx="2788">
                  <c:v>7.7845089585029781E-2</c:v>
                </c:pt>
                <c:pt idx="2789">
                  <c:v>7.7883925434008683E-2</c:v>
                </c:pt>
                <c:pt idx="2790">
                  <c:v>7.7922766384177944E-2</c:v>
                </c:pt>
                <c:pt idx="2791">
                  <c:v>7.7961612434134242E-2</c:v>
                </c:pt>
                <c:pt idx="2792">
                  <c:v>7.800046358247581E-2</c:v>
                </c:pt>
                <c:pt idx="2793">
                  <c:v>7.8039319827794662E-2</c:v>
                </c:pt>
                <c:pt idx="2794">
                  <c:v>7.8078181168692362E-2</c:v>
                </c:pt>
                <c:pt idx="2795">
                  <c:v>7.8117047603761147E-2</c:v>
                </c:pt>
                <c:pt idx="2796">
                  <c:v>7.8155919131600804E-2</c:v>
                </c:pt>
                <c:pt idx="2797">
                  <c:v>7.8194795750807566E-2</c:v>
                </c:pt>
                <c:pt idx="2798">
                  <c:v>7.8233677459978113E-2</c:v>
                </c:pt>
                <c:pt idx="2799">
                  <c:v>7.8272564257710675E-2</c:v>
                </c:pt>
                <c:pt idx="2800">
                  <c:v>7.8311456142603486E-2</c:v>
                </c:pt>
                <c:pt idx="2801">
                  <c:v>7.8350353113253224E-2</c:v>
                </c:pt>
                <c:pt idx="2802">
                  <c:v>7.8389255168258565E-2</c:v>
                </c:pt>
                <c:pt idx="2803">
                  <c:v>7.8428162306216187E-2</c:v>
                </c:pt>
                <c:pt idx="2804">
                  <c:v>7.8467074525727432E-2</c:v>
                </c:pt>
                <c:pt idx="2805">
                  <c:v>7.8505991825388532E-2</c:v>
                </c:pt>
                <c:pt idx="2806">
                  <c:v>7.854491420379861E-2</c:v>
                </c:pt>
                <c:pt idx="2807">
                  <c:v>7.8583841659557674E-2</c:v>
                </c:pt>
                <c:pt idx="2808">
                  <c:v>7.86227741912644E-2</c:v>
                </c:pt>
                <c:pt idx="2809">
                  <c:v>7.8661711797517464E-2</c:v>
                </c:pt>
                <c:pt idx="2810">
                  <c:v>7.8700654476916876E-2</c:v>
                </c:pt>
                <c:pt idx="2811">
                  <c:v>7.8739602228063088E-2</c:v>
                </c:pt>
                <c:pt idx="2812">
                  <c:v>7.8778555049554777E-2</c:v>
                </c:pt>
                <c:pt idx="2813">
                  <c:v>7.8817512939993284E-2</c:v>
                </c:pt>
                <c:pt idx="2814">
                  <c:v>7.8856475897977507E-2</c:v>
                </c:pt>
                <c:pt idx="2815">
                  <c:v>7.889544392210901E-2</c:v>
                </c:pt>
                <c:pt idx="2816">
                  <c:v>7.8934417010988245E-2</c:v>
                </c:pt>
                <c:pt idx="2817">
                  <c:v>7.8973395163215887E-2</c:v>
                </c:pt>
                <c:pt idx="2818">
                  <c:v>7.9012378377393055E-2</c:v>
                </c:pt>
                <c:pt idx="2819">
                  <c:v>7.9051366652119537E-2</c:v>
                </c:pt>
                <c:pt idx="2820">
                  <c:v>7.9090359985999337E-2</c:v>
                </c:pt>
                <c:pt idx="2821">
                  <c:v>7.9129358377633352E-2</c:v>
                </c:pt>
                <c:pt idx="2822">
                  <c:v>7.9168361825621592E-2</c:v>
                </c:pt>
                <c:pt idx="2823">
                  <c:v>7.9207370328567617E-2</c:v>
                </c:pt>
                <c:pt idx="2824">
                  <c:v>7.9246383885073879E-2</c:v>
                </c:pt>
                <c:pt idx="2825">
                  <c:v>7.9285402493741941E-2</c:v>
                </c:pt>
                <c:pt idx="2826">
                  <c:v>7.9324426153174921E-2</c:v>
                </c:pt>
                <c:pt idx="2827">
                  <c:v>7.9363454861974825E-2</c:v>
                </c:pt>
                <c:pt idx="2828">
                  <c:v>7.9402488618744327E-2</c:v>
                </c:pt>
                <c:pt idx="2829">
                  <c:v>7.9441527422088321E-2</c:v>
                </c:pt>
                <c:pt idx="2830">
                  <c:v>7.9480571270608147E-2</c:v>
                </c:pt>
                <c:pt idx="2831">
                  <c:v>7.9519620162908033E-2</c:v>
                </c:pt>
                <c:pt idx="2832">
                  <c:v>7.9558674097592208E-2</c:v>
                </c:pt>
                <c:pt idx="2833">
                  <c:v>7.9597733073263344E-2</c:v>
                </c:pt>
                <c:pt idx="2834">
                  <c:v>7.9636797088525668E-2</c:v>
                </c:pt>
                <c:pt idx="2835">
                  <c:v>7.967586614198563E-2</c:v>
                </c:pt>
                <c:pt idx="2836">
                  <c:v>7.9714940232243681E-2</c:v>
                </c:pt>
                <c:pt idx="2837">
                  <c:v>7.9754019357907602E-2</c:v>
                </c:pt>
                <c:pt idx="2838">
                  <c:v>7.9793103517581399E-2</c:v>
                </c:pt>
                <c:pt idx="2839">
                  <c:v>7.9832192709869743E-2</c:v>
                </c:pt>
                <c:pt idx="2840">
                  <c:v>7.987128693337775E-2</c:v>
                </c:pt>
                <c:pt idx="2841">
                  <c:v>7.9910386186711202E-2</c:v>
                </c:pt>
                <c:pt idx="2842">
                  <c:v>7.9949490468474993E-2</c:v>
                </c:pt>
                <c:pt idx="2843">
                  <c:v>7.9988599777275349E-2</c:v>
                </c:pt>
                <c:pt idx="2844">
                  <c:v>8.0027714111717829E-2</c:v>
                </c:pt>
                <c:pt idx="2845">
                  <c:v>8.0066833470409771E-2</c:v>
                </c:pt>
                <c:pt idx="2846">
                  <c:v>8.0105957851954956E-2</c:v>
                </c:pt>
                <c:pt idx="2847">
                  <c:v>8.0145087254962277E-2</c:v>
                </c:pt>
                <c:pt idx="2848">
                  <c:v>8.0184221678036627E-2</c:v>
                </c:pt>
                <c:pt idx="2849">
                  <c:v>8.0223361119786674E-2</c:v>
                </c:pt>
                <c:pt idx="2850">
                  <c:v>8.0262505578817533E-2</c:v>
                </c:pt>
                <c:pt idx="2851">
                  <c:v>8.0301655053738541E-2</c:v>
                </c:pt>
                <c:pt idx="2852">
                  <c:v>8.0340809543154812E-2</c:v>
                </c:pt>
                <c:pt idx="2853">
                  <c:v>8.0379969045675903E-2</c:v>
                </c:pt>
                <c:pt idx="2854">
                  <c:v>8.0419133559908484E-2</c:v>
                </c:pt>
                <c:pt idx="2855">
                  <c:v>8.0458303084460558E-2</c:v>
                </c:pt>
                <c:pt idx="2856">
                  <c:v>8.0497477617940127E-2</c:v>
                </c:pt>
                <c:pt idx="2857">
                  <c:v>8.0536657158957414E-2</c:v>
                </c:pt>
                <c:pt idx="2858">
                  <c:v>8.0575841706118645E-2</c:v>
                </c:pt>
                <c:pt idx="2859">
                  <c:v>8.0615031258033376E-2</c:v>
                </c:pt>
                <c:pt idx="2860">
                  <c:v>8.0654225813310942E-2</c:v>
                </c:pt>
                <c:pt idx="2861">
                  <c:v>8.0693425370559124E-2</c:v>
                </c:pt>
                <c:pt idx="2862">
                  <c:v>8.0732629928389477E-2</c:v>
                </c:pt>
                <c:pt idx="2863">
                  <c:v>8.0771839485409114E-2</c:v>
                </c:pt>
                <c:pt idx="2864">
                  <c:v>8.0811054040229591E-2</c:v>
                </c:pt>
                <c:pt idx="2865">
                  <c:v>8.0850273591458022E-2</c:v>
                </c:pt>
                <c:pt idx="2866">
                  <c:v>8.088949813770796E-2</c:v>
                </c:pt>
                <c:pt idx="2867">
                  <c:v>8.0928727677587631E-2</c:v>
                </c:pt>
                <c:pt idx="2868">
                  <c:v>8.0967962209707922E-2</c:v>
                </c:pt>
                <c:pt idx="2869">
                  <c:v>8.1007201732678835E-2</c:v>
                </c:pt>
                <c:pt idx="2870">
                  <c:v>8.1046446245111259E-2</c:v>
                </c:pt>
                <c:pt idx="2871">
                  <c:v>8.1085695745617414E-2</c:v>
                </c:pt>
                <c:pt idx="2872">
                  <c:v>8.1124950232806858E-2</c:v>
                </c:pt>
                <c:pt idx="2873">
                  <c:v>8.116420970529159E-2</c:v>
                </c:pt>
                <c:pt idx="2874">
                  <c:v>8.1203474161683387E-2</c:v>
                </c:pt>
                <c:pt idx="2875">
                  <c:v>8.1242743600594247E-2</c:v>
                </c:pt>
                <c:pt idx="2876">
                  <c:v>8.1282018020634839E-2</c:v>
                </c:pt>
                <c:pt idx="2877">
                  <c:v>8.1321297420417604E-2</c:v>
                </c:pt>
                <c:pt idx="2878">
                  <c:v>8.1360581798555653E-2</c:v>
                </c:pt>
                <c:pt idx="2879">
                  <c:v>8.1399871153660541E-2</c:v>
                </c:pt>
                <c:pt idx="2880">
                  <c:v>8.1439165484346043E-2</c:v>
                </c:pt>
                <c:pt idx="2881">
                  <c:v>8.1478464789224381E-2</c:v>
                </c:pt>
                <c:pt idx="2882">
                  <c:v>8.1517769066907331E-2</c:v>
                </c:pt>
                <c:pt idx="2883">
                  <c:v>8.1557078316010445E-2</c:v>
                </c:pt>
                <c:pt idx="2884">
                  <c:v>8.1596392535145501E-2</c:v>
                </c:pt>
                <c:pt idx="2885">
                  <c:v>8.1635711722926496E-2</c:v>
                </c:pt>
                <c:pt idx="2886">
                  <c:v>8.1675035877967428E-2</c:v>
                </c:pt>
                <c:pt idx="2887">
                  <c:v>8.1714364998881628E-2</c:v>
                </c:pt>
                <c:pt idx="2888">
                  <c:v>8.1753699084282871E-2</c:v>
                </c:pt>
                <c:pt idx="2889">
                  <c:v>8.1793038132787821E-2</c:v>
                </c:pt>
                <c:pt idx="2890">
                  <c:v>8.1832382143009363E-2</c:v>
                </c:pt>
                <c:pt idx="2891">
                  <c:v>8.1871731113561719E-2</c:v>
                </c:pt>
                <c:pt idx="2892">
                  <c:v>8.1911085043060439E-2</c:v>
                </c:pt>
                <c:pt idx="2893">
                  <c:v>8.1950443930120187E-2</c:v>
                </c:pt>
                <c:pt idx="2894">
                  <c:v>8.198980777335696E-2</c:v>
                </c:pt>
                <c:pt idx="2895">
                  <c:v>8.202917657138542E-2</c:v>
                </c:pt>
                <c:pt idx="2896">
                  <c:v>8.2068550322821565E-2</c:v>
                </c:pt>
                <c:pt idx="2897">
                  <c:v>8.2107929026281612E-2</c:v>
                </c:pt>
                <c:pt idx="2898">
                  <c:v>8.2147312680381113E-2</c:v>
                </c:pt>
                <c:pt idx="2899">
                  <c:v>8.2186701283736285E-2</c:v>
                </c:pt>
                <c:pt idx="2900">
                  <c:v>8.2226094834963126E-2</c:v>
                </c:pt>
                <c:pt idx="2901">
                  <c:v>8.2265493332679407E-2</c:v>
                </c:pt>
                <c:pt idx="2902">
                  <c:v>8.230489677550068E-2</c:v>
                </c:pt>
                <c:pt idx="2903">
                  <c:v>8.2344305162043829E-2</c:v>
                </c:pt>
                <c:pt idx="2904">
                  <c:v>8.2383718490927738E-2</c:v>
                </c:pt>
                <c:pt idx="2905">
                  <c:v>8.2423136760767512E-2</c:v>
                </c:pt>
                <c:pt idx="2906">
                  <c:v>8.2462559970181371E-2</c:v>
                </c:pt>
                <c:pt idx="2907">
                  <c:v>8.2501988117788416E-2</c:v>
                </c:pt>
                <c:pt idx="2908">
                  <c:v>8.2541421202203979E-2</c:v>
                </c:pt>
                <c:pt idx="2909">
                  <c:v>8.2580859222048719E-2</c:v>
                </c:pt>
                <c:pt idx="2910">
                  <c:v>8.2620302175938409E-2</c:v>
                </c:pt>
                <c:pt idx="2911">
                  <c:v>8.2659750062493043E-2</c:v>
                </c:pt>
                <c:pt idx="2912">
                  <c:v>8.2699202880331724E-2</c:v>
                </c:pt>
                <c:pt idx="2913">
                  <c:v>8.2738660628071781E-2</c:v>
                </c:pt>
                <c:pt idx="2914">
                  <c:v>8.2778123304332984E-2</c:v>
                </c:pt>
                <c:pt idx="2915">
                  <c:v>8.2817590907734218E-2</c:v>
                </c:pt>
                <c:pt idx="2916">
                  <c:v>8.2857063436894807E-2</c:v>
                </c:pt>
                <c:pt idx="2917">
                  <c:v>8.2896540890434967E-2</c:v>
                </c:pt>
                <c:pt idx="2918">
                  <c:v>8.2936023266974246E-2</c:v>
                </c:pt>
                <c:pt idx="2919">
                  <c:v>8.2975510565131749E-2</c:v>
                </c:pt>
                <c:pt idx="2920">
                  <c:v>8.3015002783528358E-2</c:v>
                </c:pt>
                <c:pt idx="2921">
                  <c:v>8.3054499920784286E-2</c:v>
                </c:pt>
                <c:pt idx="2922">
                  <c:v>8.3094001975519971E-2</c:v>
                </c:pt>
                <c:pt idx="2923">
                  <c:v>8.3133508946355406E-2</c:v>
                </c:pt>
                <c:pt idx="2924">
                  <c:v>8.3173020831912581E-2</c:v>
                </c:pt>
                <c:pt idx="2925">
                  <c:v>8.3212537630811934E-2</c:v>
                </c:pt>
                <c:pt idx="2926">
                  <c:v>8.3252059341675011E-2</c:v>
                </c:pt>
                <c:pt idx="2927">
                  <c:v>8.3291585963122472E-2</c:v>
                </c:pt>
                <c:pt idx="2928">
                  <c:v>8.333111749377653E-2</c:v>
                </c:pt>
                <c:pt idx="2929">
                  <c:v>8.3370653932258953E-2</c:v>
                </c:pt>
                <c:pt idx="2930">
                  <c:v>8.341019527719129E-2</c:v>
                </c:pt>
                <c:pt idx="2931">
                  <c:v>8.3449741527196641E-2</c:v>
                </c:pt>
                <c:pt idx="2932">
                  <c:v>8.3489292680896554E-2</c:v>
                </c:pt>
                <c:pt idx="2933">
                  <c:v>8.3528848736913242E-2</c:v>
                </c:pt>
                <c:pt idx="2934">
                  <c:v>8.3568409693870249E-2</c:v>
                </c:pt>
                <c:pt idx="2935">
                  <c:v>8.3607975550391123E-2</c:v>
                </c:pt>
                <c:pt idx="2936">
                  <c:v>8.3647546305096521E-2</c:v>
                </c:pt>
                <c:pt idx="2937">
                  <c:v>8.3687121956611099E-2</c:v>
                </c:pt>
                <c:pt idx="2938">
                  <c:v>8.372670250355907E-2</c:v>
                </c:pt>
                <c:pt idx="2939">
                  <c:v>8.3766287944564199E-2</c:v>
                </c:pt>
                <c:pt idx="2940">
                  <c:v>8.380587827824848E-2</c:v>
                </c:pt>
                <c:pt idx="2941">
                  <c:v>8.3845473503236345E-2</c:v>
                </c:pt>
                <c:pt idx="2942">
                  <c:v>8.3885073618154227E-2</c:v>
                </c:pt>
                <c:pt idx="2943">
                  <c:v>8.3924678621624116E-2</c:v>
                </c:pt>
                <c:pt idx="2944">
                  <c:v>8.3964288512271334E-2</c:v>
                </c:pt>
                <c:pt idx="2945">
                  <c:v>8.4003903288720538E-2</c:v>
                </c:pt>
                <c:pt idx="2946">
                  <c:v>8.4043522949596827E-2</c:v>
                </c:pt>
                <c:pt idx="2947">
                  <c:v>8.4083147493525745E-2</c:v>
                </c:pt>
                <c:pt idx="2948">
                  <c:v>8.4122776919132614E-2</c:v>
                </c:pt>
                <c:pt idx="2949">
                  <c:v>8.4162411225041422E-2</c:v>
                </c:pt>
                <c:pt idx="2950">
                  <c:v>8.420205040988038E-2</c:v>
                </c:pt>
                <c:pt idx="2951">
                  <c:v>8.424169447227281E-2</c:v>
                </c:pt>
                <c:pt idx="2952">
                  <c:v>8.4281343410846699E-2</c:v>
                </c:pt>
                <c:pt idx="2953">
                  <c:v>8.4320997224227145E-2</c:v>
                </c:pt>
                <c:pt idx="2954">
                  <c:v>8.4360655911040583E-2</c:v>
                </c:pt>
                <c:pt idx="2955">
                  <c:v>8.4400319469914553E-2</c:v>
                </c:pt>
                <c:pt idx="2956">
                  <c:v>8.4439987899475044E-2</c:v>
                </c:pt>
                <c:pt idx="2957">
                  <c:v>8.4479661198349376E-2</c:v>
                </c:pt>
                <c:pt idx="2958">
                  <c:v>8.4519339365164425E-2</c:v>
                </c:pt>
                <c:pt idx="2959">
                  <c:v>8.4559022398548622E-2</c:v>
                </c:pt>
                <c:pt idx="2960">
                  <c:v>8.4598710297127733E-2</c:v>
                </c:pt>
                <c:pt idx="2961">
                  <c:v>8.463840305953152E-2</c:v>
                </c:pt>
                <c:pt idx="2962">
                  <c:v>8.4678100684385971E-2</c:v>
                </c:pt>
                <c:pt idx="2963">
                  <c:v>8.4717803170320627E-2</c:v>
                </c:pt>
                <c:pt idx="2964">
                  <c:v>8.4757510515963252E-2</c:v>
                </c:pt>
                <c:pt idx="2965">
                  <c:v>8.4797222719941612E-2</c:v>
                </c:pt>
                <c:pt idx="2966">
                  <c:v>8.4836939780885023E-2</c:v>
                </c:pt>
                <c:pt idx="2967">
                  <c:v>8.4876661697422584E-2</c:v>
                </c:pt>
                <c:pt idx="2968">
                  <c:v>8.4916388468183612E-2</c:v>
                </c:pt>
                <c:pt idx="2969">
                  <c:v>8.4956120091796095E-2</c:v>
                </c:pt>
                <c:pt idx="2970">
                  <c:v>8.4995856566891126E-2</c:v>
                </c:pt>
                <c:pt idx="2971">
                  <c:v>8.5035597892096693E-2</c:v>
                </c:pt>
                <c:pt idx="2972">
                  <c:v>8.5075344066043446E-2</c:v>
                </c:pt>
                <c:pt idx="2973">
                  <c:v>8.511509508736137E-2</c:v>
                </c:pt>
                <c:pt idx="2974">
                  <c:v>8.5154850954679784E-2</c:v>
                </c:pt>
                <c:pt idx="2975">
                  <c:v>8.5194611666629561E-2</c:v>
                </c:pt>
                <c:pt idx="2976">
                  <c:v>8.5234377221842239E-2</c:v>
                </c:pt>
                <c:pt idx="2977">
                  <c:v>8.527414761894625E-2</c:v>
                </c:pt>
                <c:pt idx="2978">
                  <c:v>8.5313922856574687E-2</c:v>
                </c:pt>
                <c:pt idx="2979">
                  <c:v>8.5353702933356868E-2</c:v>
                </c:pt>
                <c:pt idx="2980">
                  <c:v>8.5393487847925664E-2</c:v>
                </c:pt>
                <c:pt idx="2981">
                  <c:v>8.5433277598911728E-2</c:v>
                </c:pt>
                <c:pt idx="2982">
                  <c:v>8.5473072184946597E-2</c:v>
                </c:pt>
                <c:pt idx="2983">
                  <c:v>8.5512871604662255E-2</c:v>
                </c:pt>
                <c:pt idx="2984">
                  <c:v>8.5552675856690241E-2</c:v>
                </c:pt>
                <c:pt idx="2985">
                  <c:v>8.5592484939663649E-2</c:v>
                </c:pt>
                <c:pt idx="2986">
                  <c:v>8.5632298852214461E-2</c:v>
                </c:pt>
                <c:pt idx="2987">
                  <c:v>8.5672117592975106E-2</c:v>
                </c:pt>
                <c:pt idx="2988">
                  <c:v>8.5711941160578231E-2</c:v>
                </c:pt>
                <c:pt idx="2989">
                  <c:v>8.5751769553656043E-2</c:v>
                </c:pt>
                <c:pt idx="2990">
                  <c:v>8.5791602770844078E-2</c:v>
                </c:pt>
                <c:pt idx="2991">
                  <c:v>8.5831440810773429E-2</c:v>
                </c:pt>
                <c:pt idx="2992">
                  <c:v>8.5871283672077858E-2</c:v>
                </c:pt>
                <c:pt idx="2993">
                  <c:v>8.5911131353391346E-2</c:v>
                </c:pt>
                <c:pt idx="2994">
                  <c:v>8.5950983853348539E-2</c:v>
                </c:pt>
                <c:pt idx="2995">
                  <c:v>8.5990841170581866E-2</c:v>
                </c:pt>
                <c:pt idx="2996">
                  <c:v>8.6030703303726419E-2</c:v>
                </c:pt>
                <c:pt idx="2997">
                  <c:v>8.6070570251417733E-2</c:v>
                </c:pt>
                <c:pt idx="2998">
                  <c:v>8.6110442012288235E-2</c:v>
                </c:pt>
                <c:pt idx="2999">
                  <c:v>8.6150318584974794E-2</c:v>
                </c:pt>
                <c:pt idx="3000">
                  <c:v>8.6190199968110726E-2</c:v>
                </c:pt>
                <c:pt idx="3001">
                  <c:v>8.6230086160331343E-2</c:v>
                </c:pt>
                <c:pt idx="3002">
                  <c:v>8.626997716027307E-2</c:v>
                </c:pt>
                <c:pt idx="3003">
                  <c:v>8.6309872966570556E-2</c:v>
                </c:pt>
                <c:pt idx="3004">
                  <c:v>8.6349773577860001E-2</c:v>
                </c:pt>
                <c:pt idx="3005">
                  <c:v>8.6389678992776719E-2</c:v>
                </c:pt>
                <c:pt idx="3006">
                  <c:v>8.642958920995758E-2</c:v>
                </c:pt>
                <c:pt idx="3007">
                  <c:v>8.6469504228038785E-2</c:v>
                </c:pt>
                <c:pt idx="3008">
                  <c:v>8.6509424045654981E-2</c:v>
                </c:pt>
                <c:pt idx="3009">
                  <c:v>8.654934866144548E-2</c:v>
                </c:pt>
                <c:pt idx="3010">
                  <c:v>8.6589278074044485E-2</c:v>
                </c:pt>
                <c:pt idx="3011">
                  <c:v>8.6629212282091306E-2</c:v>
                </c:pt>
                <c:pt idx="3012">
                  <c:v>8.6669151284222146E-2</c:v>
                </c:pt>
                <c:pt idx="3013">
                  <c:v>8.6709095079074539E-2</c:v>
                </c:pt>
                <c:pt idx="3014">
                  <c:v>8.6749043665285797E-2</c:v>
                </c:pt>
                <c:pt idx="3015">
                  <c:v>8.6788997041493232E-2</c:v>
                </c:pt>
                <c:pt idx="3016">
                  <c:v>8.6828955206335712E-2</c:v>
                </c:pt>
                <c:pt idx="3017">
                  <c:v>8.6868918158450104E-2</c:v>
                </c:pt>
                <c:pt idx="3018">
                  <c:v>8.6908885896477051E-2</c:v>
                </c:pt>
                <c:pt idx="3019">
                  <c:v>8.6948858419052755E-2</c:v>
                </c:pt>
                <c:pt idx="3020">
                  <c:v>8.6988835724816527E-2</c:v>
                </c:pt>
                <c:pt idx="3021">
                  <c:v>8.7028817812407455E-2</c:v>
                </c:pt>
                <c:pt idx="3022">
                  <c:v>8.7068804680465295E-2</c:v>
                </c:pt>
                <c:pt idx="3023">
                  <c:v>8.7108796327628024E-2</c:v>
                </c:pt>
                <c:pt idx="3024">
                  <c:v>8.714879275253451E-2</c:v>
                </c:pt>
                <c:pt idx="3025">
                  <c:v>8.7188793953825838E-2</c:v>
                </c:pt>
                <c:pt idx="3026">
                  <c:v>8.7228799930141543E-2</c:v>
                </c:pt>
                <c:pt idx="3027">
                  <c:v>8.72688106801216E-2</c:v>
                </c:pt>
                <c:pt idx="3028">
                  <c:v>8.7308826202404655E-2</c:v>
                </c:pt>
                <c:pt idx="3029">
                  <c:v>8.7348846495633348E-2</c:v>
                </c:pt>
                <c:pt idx="3030">
                  <c:v>8.7388871558446324E-2</c:v>
                </c:pt>
                <c:pt idx="3031">
                  <c:v>8.7428901389485336E-2</c:v>
                </c:pt>
                <c:pt idx="3032">
                  <c:v>8.7468935987390806E-2</c:v>
                </c:pt>
                <c:pt idx="3033">
                  <c:v>8.7508975350804485E-2</c:v>
                </c:pt>
                <c:pt idx="3034">
                  <c:v>8.7549019478367462E-2</c:v>
                </c:pt>
                <c:pt idx="3035">
                  <c:v>8.7589068368719936E-2</c:v>
                </c:pt>
                <c:pt idx="3036">
                  <c:v>8.7629122020504102E-2</c:v>
                </c:pt>
                <c:pt idx="3037">
                  <c:v>8.7669180432362825E-2</c:v>
                </c:pt>
                <c:pt idx="3038">
                  <c:v>8.7709243602937415E-2</c:v>
                </c:pt>
                <c:pt idx="3039">
                  <c:v>8.7749311530869178E-2</c:v>
                </c:pt>
                <c:pt idx="3040">
                  <c:v>8.7789384214802091E-2</c:v>
                </c:pt>
                <c:pt idx="3041">
                  <c:v>8.7829461653378349E-2</c:v>
                </c:pt>
                <c:pt idx="3042">
                  <c:v>8.786954384523904E-2</c:v>
                </c:pt>
                <c:pt idx="3043">
                  <c:v>8.7909630789029247E-2</c:v>
                </c:pt>
                <c:pt idx="3044">
                  <c:v>8.7949722483390502E-2</c:v>
                </c:pt>
                <c:pt idx="3045">
                  <c:v>8.7989818926968111E-2</c:v>
                </c:pt>
                <c:pt idx="3046">
                  <c:v>8.8029920118401828E-2</c:v>
                </c:pt>
                <c:pt idx="3047">
                  <c:v>8.8070026056338735E-2</c:v>
                </c:pt>
                <c:pt idx="3048">
                  <c:v>8.8110136739421918E-2</c:v>
                </c:pt>
                <c:pt idx="3049">
                  <c:v>8.8150252166295129E-2</c:v>
                </c:pt>
                <c:pt idx="3050">
                  <c:v>8.8190372335602119E-2</c:v>
                </c:pt>
                <c:pt idx="3051">
                  <c:v>8.8230497245987305E-2</c:v>
                </c:pt>
                <c:pt idx="3052">
                  <c:v>8.827062689609555E-2</c:v>
                </c:pt>
                <c:pt idx="3053">
                  <c:v>8.8310761284571937E-2</c:v>
                </c:pt>
                <c:pt idx="3054">
                  <c:v>8.8350900410060884E-2</c:v>
                </c:pt>
                <c:pt idx="3055">
                  <c:v>8.8391044271207697E-2</c:v>
                </c:pt>
                <c:pt idx="3056">
                  <c:v>8.8431192866658348E-2</c:v>
                </c:pt>
                <c:pt idx="3057">
                  <c:v>8.8471346195058365E-2</c:v>
                </c:pt>
                <c:pt idx="3058">
                  <c:v>8.8511504255051277E-2</c:v>
                </c:pt>
                <c:pt idx="3059">
                  <c:v>8.8551667045285942E-2</c:v>
                </c:pt>
                <c:pt idx="3060">
                  <c:v>8.8591834564405669E-2</c:v>
                </c:pt>
                <c:pt idx="3061">
                  <c:v>8.8632006811058872E-2</c:v>
                </c:pt>
                <c:pt idx="3062">
                  <c:v>8.8672183783890857E-2</c:v>
                </c:pt>
                <c:pt idx="3063">
                  <c:v>8.8712365481548039E-2</c:v>
                </c:pt>
                <c:pt idx="3064">
                  <c:v>8.8752551902677945E-2</c:v>
                </c:pt>
                <c:pt idx="3065">
                  <c:v>8.8792743045927214E-2</c:v>
                </c:pt>
                <c:pt idx="3066">
                  <c:v>8.8832938909944037E-2</c:v>
                </c:pt>
                <c:pt idx="3067">
                  <c:v>8.8873139493373721E-2</c:v>
                </c:pt>
                <c:pt idx="3068">
                  <c:v>8.8913344794864901E-2</c:v>
                </c:pt>
                <c:pt idx="3069">
                  <c:v>8.8953554813065328E-2</c:v>
                </c:pt>
                <c:pt idx="3070">
                  <c:v>8.8993769546622081E-2</c:v>
                </c:pt>
                <c:pt idx="3071">
                  <c:v>8.9033988994185354E-2</c:v>
                </c:pt>
                <c:pt idx="3072">
                  <c:v>8.9074213154401338E-2</c:v>
                </c:pt>
                <c:pt idx="3073">
                  <c:v>8.9114442025919116E-2</c:v>
                </c:pt>
                <c:pt idx="3074">
                  <c:v>8.9154675607387324E-2</c:v>
                </c:pt>
                <c:pt idx="3075">
                  <c:v>8.9194913897454597E-2</c:v>
                </c:pt>
                <c:pt idx="3076">
                  <c:v>8.9235156894770462E-2</c:v>
                </c:pt>
                <c:pt idx="3077">
                  <c:v>8.9275404597983554E-2</c:v>
                </c:pt>
                <c:pt idx="3078">
                  <c:v>8.9315657005743843E-2</c:v>
                </c:pt>
                <c:pt idx="3079">
                  <c:v>8.9355914116700186E-2</c:v>
                </c:pt>
                <c:pt idx="3080">
                  <c:v>8.9396175929502109E-2</c:v>
                </c:pt>
                <c:pt idx="3081">
                  <c:v>8.9436442442801356E-2</c:v>
                </c:pt>
                <c:pt idx="3082">
                  <c:v>8.9476713655246121E-2</c:v>
                </c:pt>
                <c:pt idx="3083">
                  <c:v>8.9516989565487481E-2</c:v>
                </c:pt>
                <c:pt idx="3084">
                  <c:v>8.9557270172174963E-2</c:v>
                </c:pt>
                <c:pt idx="3085">
                  <c:v>8.9597555473960977E-2</c:v>
                </c:pt>
                <c:pt idx="3086">
                  <c:v>8.963784546949527E-2</c:v>
                </c:pt>
                <c:pt idx="3087">
                  <c:v>8.9678140157428032E-2</c:v>
                </c:pt>
                <c:pt idx="3088">
                  <c:v>8.9718439536412564E-2</c:v>
                </c:pt>
                <c:pt idx="3089">
                  <c:v>8.9758743605099278E-2</c:v>
                </c:pt>
                <c:pt idx="3090">
                  <c:v>8.9799052362138365E-2</c:v>
                </c:pt>
                <c:pt idx="3091">
                  <c:v>8.9839365806184235E-2</c:v>
                </c:pt>
                <c:pt idx="3092">
                  <c:v>8.9879683935885968E-2</c:v>
                </c:pt>
                <c:pt idx="3093">
                  <c:v>8.9920006749897752E-2</c:v>
                </c:pt>
                <c:pt idx="3094">
                  <c:v>8.9960334246871998E-2</c:v>
                </c:pt>
                <c:pt idx="3095">
                  <c:v>9.0000666425459563E-2</c:v>
                </c:pt>
                <c:pt idx="3096">
                  <c:v>9.0041003284314858E-2</c:v>
                </c:pt>
                <c:pt idx="3097">
                  <c:v>9.008134482208896E-2</c:v>
                </c:pt>
                <c:pt idx="3098">
                  <c:v>9.0121691037437168E-2</c:v>
                </c:pt>
                <c:pt idx="3099">
                  <c:v>9.0162041929011005E-2</c:v>
                </c:pt>
                <c:pt idx="3100">
                  <c:v>9.0202397495463771E-2</c:v>
                </c:pt>
                <c:pt idx="3101">
                  <c:v>9.0242757735450319E-2</c:v>
                </c:pt>
                <c:pt idx="3102">
                  <c:v>9.028312264762306E-2</c:v>
                </c:pt>
                <c:pt idx="3103">
                  <c:v>9.0323492230636626E-2</c:v>
                </c:pt>
                <c:pt idx="3104">
                  <c:v>9.0363866483146094E-2</c:v>
                </c:pt>
                <c:pt idx="3105">
                  <c:v>9.0404245403804984E-2</c:v>
                </c:pt>
                <c:pt idx="3106">
                  <c:v>9.044462899126704E-2</c:v>
                </c:pt>
                <c:pt idx="3107">
                  <c:v>9.0485017244188226E-2</c:v>
                </c:pt>
                <c:pt idx="3108">
                  <c:v>9.0525410161222286E-2</c:v>
                </c:pt>
                <c:pt idx="3109">
                  <c:v>9.0565807741024962E-2</c:v>
                </c:pt>
                <c:pt idx="3110">
                  <c:v>9.0606209982251551E-2</c:v>
                </c:pt>
                <c:pt idx="3111">
                  <c:v>9.0646616883557352E-2</c:v>
                </c:pt>
                <c:pt idx="3112">
                  <c:v>9.0687028443598328E-2</c:v>
                </c:pt>
                <c:pt idx="3113">
                  <c:v>9.0727444661029111E-2</c:v>
                </c:pt>
                <c:pt idx="3114">
                  <c:v>9.0767865534507663E-2</c:v>
                </c:pt>
                <c:pt idx="3115">
                  <c:v>9.0808291062688395E-2</c:v>
                </c:pt>
                <c:pt idx="3116">
                  <c:v>9.0848721244227937E-2</c:v>
                </c:pt>
                <c:pt idx="3117">
                  <c:v>9.0889156077783584E-2</c:v>
                </c:pt>
                <c:pt idx="3118">
                  <c:v>9.0929595562011967E-2</c:v>
                </c:pt>
                <c:pt idx="3119">
                  <c:v>9.0970039695569715E-2</c:v>
                </c:pt>
                <c:pt idx="3120">
                  <c:v>9.1010488477112794E-2</c:v>
                </c:pt>
                <c:pt idx="3121">
                  <c:v>9.1050941905301386E-2</c:v>
                </c:pt>
                <c:pt idx="3122">
                  <c:v>9.1091399978789456E-2</c:v>
                </c:pt>
                <c:pt idx="3123">
                  <c:v>9.1131862696237409E-2</c:v>
                </c:pt>
                <c:pt idx="3124">
                  <c:v>9.1172330056300988E-2</c:v>
                </c:pt>
                <c:pt idx="3125">
                  <c:v>9.1212802057640152E-2</c:v>
                </c:pt>
                <c:pt idx="3126">
                  <c:v>9.1253278698911533E-2</c:v>
                </c:pt>
                <c:pt idx="3127">
                  <c:v>9.1293759978774647E-2</c:v>
                </c:pt>
                <c:pt idx="3128">
                  <c:v>9.1334245895887012E-2</c:v>
                </c:pt>
                <c:pt idx="3129">
                  <c:v>9.1374736448907923E-2</c:v>
                </c:pt>
                <c:pt idx="3130">
                  <c:v>9.1415231636496452E-2</c:v>
                </c:pt>
                <c:pt idx="3131">
                  <c:v>9.1455731457311673E-2</c:v>
                </c:pt>
                <c:pt idx="3132">
                  <c:v>9.1496235910012214E-2</c:v>
                </c:pt>
                <c:pt idx="3133">
                  <c:v>9.1536744993258035E-2</c:v>
                </c:pt>
                <c:pt idx="3134">
                  <c:v>9.1577258705709763E-2</c:v>
                </c:pt>
                <c:pt idx="3135">
                  <c:v>9.1617777046025139E-2</c:v>
                </c:pt>
                <c:pt idx="3136">
                  <c:v>9.1658300012866567E-2</c:v>
                </c:pt>
                <c:pt idx="3137">
                  <c:v>9.1698827604892452E-2</c:v>
                </c:pt>
                <c:pt idx="3138">
                  <c:v>9.1739359820763422E-2</c:v>
                </c:pt>
                <c:pt idx="3139">
                  <c:v>9.1779896659140547E-2</c:v>
                </c:pt>
                <c:pt idx="3140">
                  <c:v>9.1820438118684899E-2</c:v>
                </c:pt>
                <c:pt idx="3141">
                  <c:v>9.1860984198057105E-2</c:v>
                </c:pt>
                <c:pt idx="3142">
                  <c:v>9.1901534895917347E-2</c:v>
                </c:pt>
                <c:pt idx="3143">
                  <c:v>9.1942090210928917E-2</c:v>
                </c:pt>
                <c:pt idx="3144">
                  <c:v>9.1982650141750444E-2</c:v>
                </c:pt>
                <c:pt idx="3145">
                  <c:v>9.2023214687046551E-2</c:v>
                </c:pt>
                <c:pt idx="3146">
                  <c:v>9.2063783845477198E-2</c:v>
                </c:pt>
                <c:pt idx="3147">
                  <c:v>9.2104357615705901E-2</c:v>
                </c:pt>
                <c:pt idx="3148">
                  <c:v>9.2144935996393729E-2</c:v>
                </c:pt>
                <c:pt idx="3149">
                  <c:v>9.218551898620353E-2</c:v>
                </c:pt>
                <c:pt idx="3150">
                  <c:v>9.2226106583797263E-2</c:v>
                </c:pt>
                <c:pt idx="3151">
                  <c:v>9.2266698787838441E-2</c:v>
                </c:pt>
                <c:pt idx="3152">
                  <c:v>9.2307295596989691E-2</c:v>
                </c:pt>
                <c:pt idx="3153">
                  <c:v>9.2347897009914748E-2</c:v>
                </c:pt>
                <c:pt idx="3154">
                  <c:v>9.2388503025275792E-2</c:v>
                </c:pt>
                <c:pt idx="3155">
                  <c:v>9.2429113641737226E-2</c:v>
                </c:pt>
                <c:pt idx="3156">
                  <c:v>9.2469728857962563E-2</c:v>
                </c:pt>
                <c:pt idx="3157">
                  <c:v>9.2510348672616871E-2</c:v>
                </c:pt>
                <c:pt idx="3158">
                  <c:v>9.2550973084360777E-2</c:v>
                </c:pt>
                <c:pt idx="3159">
                  <c:v>9.2591602091861347E-2</c:v>
                </c:pt>
                <c:pt idx="3160">
                  <c:v>9.2632235693784093E-2</c:v>
                </c:pt>
                <c:pt idx="3161">
                  <c:v>9.2672873888789642E-2</c:v>
                </c:pt>
                <c:pt idx="3162">
                  <c:v>9.2713516675546614E-2</c:v>
                </c:pt>
                <c:pt idx="3163">
                  <c:v>9.2754164052717192E-2</c:v>
                </c:pt>
                <c:pt idx="3164">
                  <c:v>9.279481601896844E-2</c:v>
                </c:pt>
                <c:pt idx="3165">
                  <c:v>9.2835472572965649E-2</c:v>
                </c:pt>
                <c:pt idx="3166">
                  <c:v>9.2876133713372555E-2</c:v>
                </c:pt>
                <c:pt idx="3167">
                  <c:v>9.2916799438856224E-2</c:v>
                </c:pt>
                <c:pt idx="3168">
                  <c:v>9.2957469748082833E-2</c:v>
                </c:pt>
                <c:pt idx="3169">
                  <c:v>9.2998144639717006E-2</c:v>
                </c:pt>
                <c:pt idx="3170">
                  <c:v>9.3038824112426477E-2</c:v>
                </c:pt>
                <c:pt idx="3171">
                  <c:v>9.3079508164877645E-2</c:v>
                </c:pt>
                <c:pt idx="3172">
                  <c:v>9.3120196795735799E-2</c:v>
                </c:pt>
                <c:pt idx="3173">
                  <c:v>9.3160890003669339E-2</c:v>
                </c:pt>
                <c:pt idx="3174">
                  <c:v>9.3201587787343776E-2</c:v>
                </c:pt>
                <c:pt idx="3175">
                  <c:v>9.3242290145427731E-2</c:v>
                </c:pt>
                <c:pt idx="3176">
                  <c:v>9.3282997076586716E-2</c:v>
                </c:pt>
                <c:pt idx="3177">
                  <c:v>9.3323708579490461E-2</c:v>
                </c:pt>
                <c:pt idx="3178">
                  <c:v>9.3364424652804923E-2</c:v>
                </c:pt>
                <c:pt idx="3179">
                  <c:v>9.3405145295199166E-2</c:v>
                </c:pt>
                <c:pt idx="3180">
                  <c:v>9.3445870505340034E-2</c:v>
                </c:pt>
                <c:pt idx="3181">
                  <c:v>9.348660028189637E-2</c:v>
                </c:pt>
                <c:pt idx="3182">
                  <c:v>9.3527334623537906E-2</c:v>
                </c:pt>
                <c:pt idx="3183">
                  <c:v>9.3568073528931484E-2</c:v>
                </c:pt>
                <c:pt idx="3184">
                  <c:v>9.3608816996746613E-2</c:v>
                </c:pt>
                <c:pt idx="3185">
                  <c:v>9.3649565025651915E-2</c:v>
                </c:pt>
                <c:pt idx="3186">
                  <c:v>9.369031761431712E-2</c:v>
                </c:pt>
                <c:pt idx="3187">
                  <c:v>9.3731074761411737E-2</c:v>
                </c:pt>
                <c:pt idx="3188">
                  <c:v>9.3771836465605052E-2</c:v>
                </c:pt>
                <c:pt idx="3189">
                  <c:v>9.3812602725566352E-2</c:v>
                </c:pt>
                <c:pt idx="3190">
                  <c:v>9.385337353996559E-2</c:v>
                </c:pt>
                <c:pt idx="3191">
                  <c:v>9.3894148907473163E-2</c:v>
                </c:pt>
                <c:pt idx="3192">
                  <c:v>9.3934928826759245E-2</c:v>
                </c:pt>
                <c:pt idx="3193">
                  <c:v>9.3975713296494678E-2</c:v>
                </c:pt>
                <c:pt idx="3194">
                  <c:v>9.4016502315349415E-2</c:v>
                </c:pt>
                <c:pt idx="3195">
                  <c:v>9.4057295881995406E-2</c:v>
                </c:pt>
                <c:pt idx="3196">
                  <c:v>9.4098093995102383E-2</c:v>
                </c:pt>
                <c:pt idx="3197">
                  <c:v>9.413889665334163E-2</c:v>
                </c:pt>
                <c:pt idx="3198">
                  <c:v>9.4179703855386432E-2</c:v>
                </c:pt>
                <c:pt idx="3199">
                  <c:v>9.422051559990563E-2</c:v>
                </c:pt>
                <c:pt idx="3200">
                  <c:v>9.426133188557273E-2</c:v>
                </c:pt>
                <c:pt idx="3201">
                  <c:v>9.4302152711059239E-2</c:v>
                </c:pt>
                <c:pt idx="3202">
                  <c:v>9.4342978075035999E-2</c:v>
                </c:pt>
                <c:pt idx="3203">
                  <c:v>9.4383807976177625E-2</c:v>
                </c:pt>
                <c:pt idx="3204">
                  <c:v>9.4424642413154958E-2</c:v>
                </c:pt>
                <c:pt idx="3205">
                  <c:v>9.4465481384640837E-2</c:v>
                </c:pt>
                <c:pt idx="3206">
                  <c:v>9.4506324889308546E-2</c:v>
                </c:pt>
                <c:pt idx="3207">
                  <c:v>9.454717292583048E-2</c:v>
                </c:pt>
                <c:pt idx="3208">
                  <c:v>9.458802549288059E-2</c:v>
                </c:pt>
                <c:pt idx="3209">
                  <c:v>9.4628882589132379E-2</c:v>
                </c:pt>
                <c:pt idx="3210">
                  <c:v>9.4669744213258245E-2</c:v>
                </c:pt>
                <c:pt idx="3211">
                  <c:v>9.4710610363933245E-2</c:v>
                </c:pt>
                <c:pt idx="3212">
                  <c:v>9.4751481039829333E-2</c:v>
                </c:pt>
                <c:pt idx="3213">
                  <c:v>9.4792356239623343E-2</c:v>
                </c:pt>
                <c:pt idx="3214">
                  <c:v>9.4833235961988116E-2</c:v>
                </c:pt>
                <c:pt idx="3215">
                  <c:v>9.4874120205596491E-2</c:v>
                </c:pt>
                <c:pt idx="3216">
                  <c:v>9.4915008969126857E-2</c:v>
                </c:pt>
                <c:pt idx="3217">
                  <c:v>9.495590225125139E-2</c:v>
                </c:pt>
                <c:pt idx="3218">
                  <c:v>9.4996800050644925E-2</c:v>
                </c:pt>
                <c:pt idx="3219">
                  <c:v>9.5037702365984744E-2</c:v>
                </c:pt>
                <c:pt idx="3220">
                  <c:v>9.5078609195943908E-2</c:v>
                </c:pt>
                <c:pt idx="3221">
                  <c:v>9.5119520539199254E-2</c:v>
                </c:pt>
                <c:pt idx="3222">
                  <c:v>9.5160436394426728E-2</c:v>
                </c:pt>
                <c:pt idx="3223">
                  <c:v>9.5201356760302058E-2</c:v>
                </c:pt>
                <c:pt idx="3224">
                  <c:v>9.5242281635500747E-2</c:v>
                </c:pt>
                <c:pt idx="3225">
                  <c:v>9.528321101869941E-2</c:v>
                </c:pt>
                <c:pt idx="3226">
                  <c:v>9.5324144908573993E-2</c:v>
                </c:pt>
                <c:pt idx="3227">
                  <c:v>9.5365083303802001E-2</c:v>
                </c:pt>
                <c:pt idx="3228">
                  <c:v>9.5406026203060046E-2</c:v>
                </c:pt>
                <c:pt idx="3229">
                  <c:v>9.5446973605026297E-2</c:v>
                </c:pt>
                <c:pt idx="3230">
                  <c:v>9.5487925508375815E-2</c:v>
                </c:pt>
                <c:pt idx="3231">
                  <c:v>9.5528881911787655E-2</c:v>
                </c:pt>
                <c:pt idx="3232">
                  <c:v>9.5569842813937766E-2</c:v>
                </c:pt>
                <c:pt idx="3233">
                  <c:v>9.5610808213504983E-2</c:v>
                </c:pt>
                <c:pt idx="3234">
                  <c:v>9.5651778109167473E-2</c:v>
                </c:pt>
                <c:pt idx="3235">
                  <c:v>9.5692752499603406E-2</c:v>
                </c:pt>
                <c:pt idx="3236">
                  <c:v>9.5733731383489618E-2</c:v>
                </c:pt>
                <c:pt idx="3237">
                  <c:v>9.5774714759506052E-2</c:v>
                </c:pt>
                <c:pt idx="3238">
                  <c:v>9.5815702626330879E-2</c:v>
                </c:pt>
                <c:pt idx="3239">
                  <c:v>9.5856694982643376E-2</c:v>
                </c:pt>
                <c:pt idx="3240">
                  <c:v>9.5897691827121712E-2</c:v>
                </c:pt>
                <c:pt idx="3241">
                  <c:v>9.5938693158446497E-2</c:v>
                </c:pt>
                <c:pt idx="3242">
                  <c:v>9.597969897529568E-2</c:v>
                </c:pt>
                <c:pt idx="3243">
                  <c:v>9.6020709276349647E-2</c:v>
                </c:pt>
                <c:pt idx="3244">
                  <c:v>9.6061724060287235E-2</c:v>
                </c:pt>
                <c:pt idx="3245">
                  <c:v>9.6102743325789275E-2</c:v>
                </c:pt>
                <c:pt idx="3246">
                  <c:v>9.6143767071535269E-2</c:v>
                </c:pt>
                <c:pt idx="3247">
                  <c:v>9.6184795296206493E-2</c:v>
                </c:pt>
                <c:pt idx="3248">
                  <c:v>9.6225827998482449E-2</c:v>
                </c:pt>
                <c:pt idx="3249">
                  <c:v>9.6266865177044414E-2</c:v>
                </c:pt>
                <c:pt idx="3250">
                  <c:v>9.6307906830572776E-2</c:v>
                </c:pt>
                <c:pt idx="3251">
                  <c:v>9.6348952957749256E-2</c:v>
                </c:pt>
                <c:pt idx="3252">
                  <c:v>9.6390003557254245E-2</c:v>
                </c:pt>
                <c:pt idx="3253">
                  <c:v>9.6431058627769684E-2</c:v>
                </c:pt>
                <c:pt idx="3254">
                  <c:v>9.647211816797685E-2</c:v>
                </c:pt>
                <c:pt idx="3255">
                  <c:v>9.65131821765568E-2</c:v>
                </c:pt>
                <c:pt idx="3256">
                  <c:v>9.6554250652193696E-2</c:v>
                </c:pt>
                <c:pt idx="3257">
                  <c:v>9.6595323593567262E-2</c:v>
                </c:pt>
                <c:pt idx="3258">
                  <c:v>9.6636400999360772E-2</c:v>
                </c:pt>
                <c:pt idx="3259">
                  <c:v>9.6677482868257059E-2</c:v>
                </c:pt>
                <c:pt idx="3260">
                  <c:v>9.6718569198938953E-2</c:v>
                </c:pt>
                <c:pt idx="3261">
                  <c:v>9.6759659990087732E-2</c:v>
                </c:pt>
                <c:pt idx="3262">
                  <c:v>9.6800755240388447E-2</c:v>
                </c:pt>
                <c:pt idx="3263">
                  <c:v>9.6841854948522599E-2</c:v>
                </c:pt>
                <c:pt idx="3264">
                  <c:v>9.6882959113174349E-2</c:v>
                </c:pt>
                <c:pt idx="3265">
                  <c:v>9.6924067733027641E-2</c:v>
                </c:pt>
                <c:pt idx="3266">
                  <c:v>9.6965180806766194E-2</c:v>
                </c:pt>
                <c:pt idx="3267">
                  <c:v>9.7006298333072616E-2</c:v>
                </c:pt>
                <c:pt idx="3268">
                  <c:v>9.7047420310632404E-2</c:v>
                </c:pt>
                <c:pt idx="3269">
                  <c:v>9.7088546738129278E-2</c:v>
                </c:pt>
                <c:pt idx="3270">
                  <c:v>9.7129677614248067E-2</c:v>
                </c:pt>
                <c:pt idx="3271">
                  <c:v>9.7170812937673823E-2</c:v>
                </c:pt>
                <c:pt idx="3272">
                  <c:v>9.721195270709071E-2</c:v>
                </c:pt>
                <c:pt idx="3273">
                  <c:v>9.7253096921182669E-2</c:v>
                </c:pt>
                <c:pt idx="3274">
                  <c:v>9.7294245578636307E-2</c:v>
                </c:pt>
                <c:pt idx="3275">
                  <c:v>9.7335398678138008E-2</c:v>
                </c:pt>
                <c:pt idx="3276">
                  <c:v>9.7376556218371713E-2</c:v>
                </c:pt>
                <c:pt idx="3277">
                  <c:v>9.7417718198023806E-2</c:v>
                </c:pt>
                <c:pt idx="3278">
                  <c:v>9.7458884615779118E-2</c:v>
                </c:pt>
                <c:pt idx="3279">
                  <c:v>9.7500055470325808E-2</c:v>
                </c:pt>
                <c:pt idx="3280">
                  <c:v>9.7541230760348263E-2</c:v>
                </c:pt>
                <c:pt idx="3281">
                  <c:v>9.7582410484534421E-2</c:v>
                </c:pt>
                <c:pt idx="3282">
                  <c:v>9.762359464157E-2</c:v>
                </c:pt>
                <c:pt idx="3283">
                  <c:v>9.7664783230142049E-2</c:v>
                </c:pt>
                <c:pt idx="3284">
                  <c:v>9.7705976248937398E-2</c:v>
                </c:pt>
                <c:pt idx="3285">
                  <c:v>9.7747173696643763E-2</c:v>
                </c:pt>
                <c:pt idx="3286">
                  <c:v>9.7788375571947972E-2</c:v>
                </c:pt>
                <c:pt idx="3287">
                  <c:v>9.7829581873538851E-2</c:v>
                </c:pt>
                <c:pt idx="3288">
                  <c:v>9.7870792600103229E-2</c:v>
                </c:pt>
                <c:pt idx="3289">
                  <c:v>9.7912007750327712E-2</c:v>
                </c:pt>
                <c:pt idx="3290">
                  <c:v>9.7953227322902681E-2</c:v>
                </c:pt>
                <c:pt idx="3291">
                  <c:v>9.7994451316515185E-2</c:v>
                </c:pt>
                <c:pt idx="3292">
                  <c:v>9.8035679729854275E-2</c:v>
                </c:pt>
                <c:pt idx="3293">
                  <c:v>9.8076912561608554E-2</c:v>
                </c:pt>
                <c:pt idx="3294">
                  <c:v>9.8118149810465072E-2</c:v>
                </c:pt>
                <c:pt idx="3295">
                  <c:v>9.8159391475116653E-2</c:v>
                </c:pt>
                <c:pt idx="3296">
                  <c:v>9.8200637554248793E-2</c:v>
                </c:pt>
                <c:pt idx="3297">
                  <c:v>9.8241888046552317E-2</c:v>
                </c:pt>
                <c:pt idx="3298">
                  <c:v>9.8283142950717384E-2</c:v>
                </c:pt>
                <c:pt idx="3299">
                  <c:v>9.8324402265433264E-2</c:v>
                </c:pt>
                <c:pt idx="3300">
                  <c:v>9.8365665989389672E-2</c:v>
                </c:pt>
                <c:pt idx="3301">
                  <c:v>9.8406934121276546E-2</c:v>
                </c:pt>
                <c:pt idx="3302">
                  <c:v>9.8448206659784931E-2</c:v>
                </c:pt>
                <c:pt idx="3303">
                  <c:v>9.8489483603604322E-2</c:v>
                </c:pt>
                <c:pt idx="3304">
                  <c:v>9.8530764951425986E-2</c:v>
                </c:pt>
                <c:pt idx="3305">
                  <c:v>9.8572050701940528E-2</c:v>
                </c:pt>
                <c:pt idx="3306">
                  <c:v>9.8613340853840104E-2</c:v>
                </c:pt>
                <c:pt idx="3307">
                  <c:v>9.8654635405813984E-2</c:v>
                </c:pt>
                <c:pt idx="3308">
                  <c:v>9.8695934356553883E-2</c:v>
                </c:pt>
                <c:pt idx="3309">
                  <c:v>9.8737237704752623E-2</c:v>
                </c:pt>
                <c:pt idx="3310">
                  <c:v>9.8778545449101696E-2</c:v>
                </c:pt>
                <c:pt idx="3311">
                  <c:v>9.881985758829237E-2</c:v>
                </c:pt>
                <c:pt idx="3312">
                  <c:v>9.8861174121016138E-2</c:v>
                </c:pt>
                <c:pt idx="3313">
                  <c:v>9.890249504596671E-2</c:v>
                </c:pt>
                <c:pt idx="3314">
                  <c:v>9.8943820361835799E-2</c:v>
                </c:pt>
                <c:pt idx="3315">
                  <c:v>9.898515006731623E-2</c:v>
                </c:pt>
                <c:pt idx="3316">
                  <c:v>9.9026484161101047E-2</c:v>
                </c:pt>
                <c:pt idx="3317">
                  <c:v>9.9067822641883296E-2</c:v>
                </c:pt>
                <c:pt idx="3318">
                  <c:v>9.9109165508354913E-2</c:v>
                </c:pt>
                <c:pt idx="3319">
                  <c:v>9.9150512759211606E-2</c:v>
                </c:pt>
                <c:pt idx="3320">
                  <c:v>9.919186439314398E-2</c:v>
                </c:pt>
                <c:pt idx="3321">
                  <c:v>9.923322040884841E-2</c:v>
                </c:pt>
                <c:pt idx="3322">
                  <c:v>9.9274580805017054E-2</c:v>
                </c:pt>
                <c:pt idx="3323">
                  <c:v>9.9315945580344511E-2</c:v>
                </c:pt>
                <c:pt idx="3324">
                  <c:v>9.9357314733525604E-2</c:v>
                </c:pt>
                <c:pt idx="3325">
                  <c:v>9.9398688263254487E-2</c:v>
                </c:pt>
                <c:pt idx="3326">
                  <c:v>9.944006616822576E-2</c:v>
                </c:pt>
                <c:pt idx="3327">
                  <c:v>9.9481448447133802E-2</c:v>
                </c:pt>
                <c:pt idx="3328">
                  <c:v>9.9522835098674545E-2</c:v>
                </c:pt>
                <c:pt idx="3329">
                  <c:v>9.9564226121542143E-2</c:v>
                </c:pt>
                <c:pt idx="3330">
                  <c:v>9.9605621514432974E-2</c:v>
                </c:pt>
                <c:pt idx="3331">
                  <c:v>9.9647021276041636E-2</c:v>
                </c:pt>
                <c:pt idx="3332">
                  <c:v>9.9688425405065173E-2</c:v>
                </c:pt>
                <c:pt idx="3333">
                  <c:v>9.9729833900197074E-2</c:v>
                </c:pt>
                <c:pt idx="3334">
                  <c:v>9.9771246760135934E-2</c:v>
                </c:pt>
                <c:pt idx="3335">
                  <c:v>9.9812663983576799E-2</c:v>
                </c:pt>
                <c:pt idx="3336">
                  <c:v>9.9854085569215822E-2</c:v>
                </c:pt>
                <c:pt idx="3337">
                  <c:v>9.9895511515750934E-2</c:v>
                </c:pt>
                <c:pt idx="3338">
                  <c:v>9.9936941821878289E-2</c:v>
                </c:pt>
                <c:pt idx="3339">
                  <c:v>9.9978376486294263E-2</c:v>
                </c:pt>
                <c:pt idx="3340">
                  <c:v>0.10001981550769634</c:v>
                </c:pt>
                <c:pt idx="3341">
                  <c:v>0.10006125888478179</c:v>
                </c:pt>
                <c:pt idx="3342">
                  <c:v>0.10010270661624898</c:v>
                </c:pt>
                <c:pt idx="3343">
                  <c:v>0.10014415870079474</c:v>
                </c:pt>
                <c:pt idx="3344">
                  <c:v>0.10018561513711788</c:v>
                </c:pt>
                <c:pt idx="3345">
                  <c:v>0.10022707592391455</c:v>
                </c:pt>
                <c:pt idx="3346">
                  <c:v>0.10026854105988492</c:v>
                </c:pt>
                <c:pt idx="3347">
                  <c:v>0.10031001054372757</c:v>
                </c:pt>
                <c:pt idx="3348">
                  <c:v>0.10035148437413954</c:v>
                </c:pt>
                <c:pt idx="3349">
                  <c:v>0.10039296254982077</c:v>
                </c:pt>
                <c:pt idx="3350">
                  <c:v>0.10043444506946897</c:v>
                </c:pt>
                <c:pt idx="3351">
                  <c:v>0.10047593193178472</c:v>
                </c:pt>
                <c:pt idx="3352">
                  <c:v>0.10051742313546796</c:v>
                </c:pt>
                <c:pt idx="3353">
                  <c:v>0.10055891867921529</c:v>
                </c:pt>
                <c:pt idx="3354">
                  <c:v>0.1006004185617293</c:v>
                </c:pt>
                <c:pt idx="3355">
                  <c:v>0.10064192278170858</c:v>
                </c:pt>
                <c:pt idx="3356">
                  <c:v>0.10068343133785351</c:v>
                </c:pt>
                <c:pt idx="3357">
                  <c:v>0.10072494422886447</c:v>
                </c:pt>
                <c:pt idx="3358">
                  <c:v>0.10076646145344115</c:v>
                </c:pt>
                <c:pt idx="3359">
                  <c:v>0.10080798301028548</c:v>
                </c:pt>
                <c:pt idx="3360">
                  <c:v>0.1008495088980963</c:v>
                </c:pt>
                <c:pt idx="3361">
                  <c:v>0.1008910391155764</c:v>
                </c:pt>
                <c:pt idx="3362">
                  <c:v>0.1009325736614255</c:v>
                </c:pt>
                <c:pt idx="3363">
                  <c:v>0.10097411253434596</c:v>
                </c:pt>
                <c:pt idx="3364">
                  <c:v>0.10101565573303839</c:v>
                </c:pt>
                <c:pt idx="3365">
                  <c:v>0.10105720325620626</c:v>
                </c:pt>
                <c:pt idx="3366">
                  <c:v>0.10109875510254951</c:v>
                </c:pt>
                <c:pt idx="3367">
                  <c:v>0.10114031127077072</c:v>
                </c:pt>
                <c:pt idx="3368">
                  <c:v>0.10118187175957249</c:v>
                </c:pt>
                <c:pt idx="3369">
                  <c:v>0.10122343656765698</c:v>
                </c:pt>
                <c:pt idx="3370">
                  <c:v>0.1012650056937261</c:v>
                </c:pt>
                <c:pt idx="3371">
                  <c:v>0.10130657913648444</c:v>
                </c:pt>
                <c:pt idx="3372">
                  <c:v>0.1013481568946335</c:v>
                </c:pt>
                <c:pt idx="3373">
                  <c:v>0.1013897389668772</c:v>
                </c:pt>
                <c:pt idx="3374">
                  <c:v>0.10143132535191768</c:v>
                </c:pt>
                <c:pt idx="3375">
                  <c:v>0.10147291604845865</c:v>
                </c:pt>
                <c:pt idx="3376">
                  <c:v>0.10151451105520515</c:v>
                </c:pt>
                <c:pt idx="3377">
                  <c:v>0.10155611037085999</c:v>
                </c:pt>
                <c:pt idx="3378">
                  <c:v>0.10159771399412776</c:v>
                </c:pt>
                <c:pt idx="3379">
                  <c:v>0.1016393219237115</c:v>
                </c:pt>
                <c:pt idx="3380">
                  <c:v>0.10168093415831669</c:v>
                </c:pt>
                <c:pt idx="3381">
                  <c:v>0.10172255069664771</c:v>
                </c:pt>
                <c:pt idx="3382">
                  <c:v>0.10176417153740891</c:v>
                </c:pt>
                <c:pt idx="3383">
                  <c:v>0.10180579667930623</c:v>
                </c:pt>
                <c:pt idx="3384">
                  <c:v>0.10184742612104336</c:v>
                </c:pt>
                <c:pt idx="3385">
                  <c:v>0.10188905986132579</c:v>
                </c:pt>
                <c:pt idx="3386">
                  <c:v>0.10193069789886033</c:v>
                </c:pt>
                <c:pt idx="3387">
                  <c:v>0.10197234023235136</c:v>
                </c:pt>
                <c:pt idx="3388">
                  <c:v>0.10201398686050567</c:v>
                </c:pt>
                <c:pt idx="3389">
                  <c:v>0.10205563778202809</c:v>
                </c:pt>
                <c:pt idx="3390">
                  <c:v>0.10209729299562609</c:v>
                </c:pt>
                <c:pt idx="3391">
                  <c:v>0.10213895250000449</c:v>
                </c:pt>
                <c:pt idx="3392">
                  <c:v>0.1021806162938721</c:v>
                </c:pt>
                <c:pt idx="3393">
                  <c:v>0.10222228437593328</c:v>
                </c:pt>
                <c:pt idx="3394">
                  <c:v>0.10226395674489663</c:v>
                </c:pt>
                <c:pt idx="3395">
                  <c:v>0.10230563339946874</c:v>
                </c:pt>
                <c:pt idx="3396">
                  <c:v>0.10234731433835598</c:v>
                </c:pt>
                <c:pt idx="3397">
                  <c:v>0.10238899956026692</c:v>
                </c:pt>
                <c:pt idx="3398">
                  <c:v>0.10243068906390906</c:v>
                </c:pt>
                <c:pt idx="3399">
                  <c:v>0.10247238284798965</c:v>
                </c:pt>
                <c:pt idx="3400">
                  <c:v>0.10251408091121728</c:v>
                </c:pt>
                <c:pt idx="3401">
                  <c:v>0.10255578325230008</c:v>
                </c:pt>
                <c:pt idx="3402">
                  <c:v>0.10259748986994532</c:v>
                </c:pt>
                <c:pt idx="3403">
                  <c:v>0.10263920076286315</c:v>
                </c:pt>
                <c:pt idx="3404">
                  <c:v>0.10268091592976214</c:v>
                </c:pt>
                <c:pt idx="3405">
                  <c:v>0.10272263536934956</c:v>
                </c:pt>
                <c:pt idx="3406">
                  <c:v>0.10276435908033599</c:v>
                </c:pt>
                <c:pt idx="3407">
                  <c:v>0.10280608706143068</c:v>
                </c:pt>
                <c:pt idx="3408">
                  <c:v>0.10284781931134179</c:v>
                </c:pt>
                <c:pt idx="3409">
                  <c:v>0.10288955582877946</c:v>
                </c:pt>
                <c:pt idx="3410">
                  <c:v>0.10293129661245537</c:v>
                </c:pt>
                <c:pt idx="3411">
                  <c:v>0.10297304166107701</c:v>
                </c:pt>
                <c:pt idx="3412">
                  <c:v>0.10301479097335497</c:v>
                </c:pt>
                <c:pt idx="3413">
                  <c:v>0.10305654454799962</c:v>
                </c:pt>
                <c:pt idx="3414">
                  <c:v>0.10309830238372286</c:v>
                </c:pt>
                <c:pt idx="3415">
                  <c:v>0.10314006447923485</c:v>
                </c:pt>
                <c:pt idx="3416">
                  <c:v>0.10318183083324506</c:v>
                </c:pt>
                <c:pt idx="3417">
                  <c:v>0.10322360144446607</c:v>
                </c:pt>
                <c:pt idx="3418">
                  <c:v>0.10326537631160804</c:v>
                </c:pt>
                <c:pt idx="3419">
                  <c:v>0.10330715543338287</c:v>
                </c:pt>
                <c:pt idx="3420">
                  <c:v>0.10334893880850338</c:v>
                </c:pt>
                <c:pt idx="3421">
                  <c:v>0.1033907264356797</c:v>
                </c:pt>
                <c:pt idx="3422">
                  <c:v>0.10343251831362399</c:v>
                </c:pt>
                <c:pt idx="3423">
                  <c:v>0.1034743144410486</c:v>
                </c:pt>
                <c:pt idx="3424">
                  <c:v>0.10351611481666545</c:v>
                </c:pt>
                <c:pt idx="3425">
                  <c:v>0.1035579194391878</c:v>
                </c:pt>
                <c:pt idx="3426">
                  <c:v>0.10359972830732844</c:v>
                </c:pt>
                <c:pt idx="3427">
                  <c:v>0.10364154141979842</c:v>
                </c:pt>
                <c:pt idx="3428">
                  <c:v>0.10368335877531343</c:v>
                </c:pt>
                <c:pt idx="3429">
                  <c:v>0.10372518037258516</c:v>
                </c:pt>
                <c:pt idx="3430">
                  <c:v>0.10376700621032731</c:v>
                </c:pt>
                <c:pt idx="3431">
                  <c:v>0.10380883628725313</c:v>
                </c:pt>
                <c:pt idx="3432">
                  <c:v>0.10385067060207587</c:v>
                </c:pt>
                <c:pt idx="3433">
                  <c:v>0.10389250915351078</c:v>
                </c:pt>
                <c:pt idx="3434">
                  <c:v>0.10393435194027134</c:v>
                </c:pt>
                <c:pt idx="3435">
                  <c:v>0.1039761989610728</c:v>
                </c:pt>
                <c:pt idx="3436">
                  <c:v>0.10401805021462751</c:v>
                </c:pt>
                <c:pt idx="3437">
                  <c:v>0.10405990569965229</c:v>
                </c:pt>
                <c:pt idx="3438">
                  <c:v>0.10410176541485994</c:v>
                </c:pt>
                <c:pt idx="3439">
                  <c:v>0.10414362935896726</c:v>
                </c:pt>
                <c:pt idx="3440">
                  <c:v>0.10418549753068795</c:v>
                </c:pt>
                <c:pt idx="3441">
                  <c:v>0.10422736992873816</c:v>
                </c:pt>
                <c:pt idx="3442">
                  <c:v>0.10426924655183423</c:v>
                </c:pt>
                <c:pt idx="3443">
                  <c:v>0.10431112739869097</c:v>
                </c:pt>
                <c:pt idx="3444">
                  <c:v>0.10435301246802386</c:v>
                </c:pt>
                <c:pt idx="3445">
                  <c:v>0.10439490175854971</c:v>
                </c:pt>
                <c:pt idx="3446">
                  <c:v>0.10443679526898397</c:v>
                </c:pt>
                <c:pt idx="3447">
                  <c:v>0.1044786929980448</c:v>
                </c:pt>
                <c:pt idx="3448">
                  <c:v>0.10452059494444721</c:v>
                </c:pt>
                <c:pt idx="3449">
                  <c:v>0.10456250110690801</c:v>
                </c:pt>
                <c:pt idx="3450">
                  <c:v>0.10460441148414446</c:v>
                </c:pt>
                <c:pt idx="3451">
                  <c:v>0.10464632607487534</c:v>
                </c:pt>
                <c:pt idx="3452">
                  <c:v>0.10468824487781614</c:v>
                </c:pt>
                <c:pt idx="3453">
                  <c:v>0.10473016789168499</c:v>
                </c:pt>
                <c:pt idx="3454">
                  <c:v>0.10477209511519847</c:v>
                </c:pt>
                <c:pt idx="3455">
                  <c:v>0.10481402654707561</c:v>
                </c:pt>
                <c:pt idx="3456">
                  <c:v>0.10485596218603455</c:v>
                </c:pt>
                <c:pt idx="3457">
                  <c:v>0.10489790203079319</c:v>
                </c:pt>
                <c:pt idx="3458">
                  <c:v>0.10493984608007034</c:v>
                </c:pt>
                <c:pt idx="3459">
                  <c:v>0.10498179433258437</c:v>
                </c:pt>
                <c:pt idx="3460">
                  <c:v>0.10502374678705295</c:v>
                </c:pt>
                <c:pt idx="3461">
                  <c:v>0.10506570344219779</c:v>
                </c:pt>
                <c:pt idx="3462">
                  <c:v>0.10510766429673524</c:v>
                </c:pt>
                <c:pt idx="3463">
                  <c:v>0.10514962934938521</c:v>
                </c:pt>
                <c:pt idx="3464">
                  <c:v>0.10519159859886806</c:v>
                </c:pt>
                <c:pt idx="3465">
                  <c:v>0.10523357204390349</c:v>
                </c:pt>
                <c:pt idx="3466">
                  <c:v>0.10527554968321007</c:v>
                </c:pt>
                <c:pt idx="3467">
                  <c:v>0.10531753151550927</c:v>
                </c:pt>
                <c:pt idx="3468">
                  <c:v>0.10535951753952055</c:v>
                </c:pt>
                <c:pt idx="3469">
                  <c:v>0.10540150775396406</c:v>
                </c:pt>
                <c:pt idx="3470">
                  <c:v>0.10544350215756171</c:v>
                </c:pt>
                <c:pt idx="3471">
                  <c:v>0.10548550074903207</c:v>
                </c:pt>
                <c:pt idx="3472">
                  <c:v>0.10552750352709883</c:v>
                </c:pt>
                <c:pt idx="3473">
                  <c:v>0.10556951049048102</c:v>
                </c:pt>
                <c:pt idx="3474">
                  <c:v>0.10561152163790011</c:v>
                </c:pt>
                <c:pt idx="3475">
                  <c:v>0.10565353696807778</c:v>
                </c:pt>
                <c:pt idx="3476">
                  <c:v>0.10569555647973616</c:v>
                </c:pt>
                <c:pt idx="3477">
                  <c:v>0.10573758017159651</c:v>
                </c:pt>
                <c:pt idx="3478">
                  <c:v>0.10577960804238118</c:v>
                </c:pt>
                <c:pt idx="3479">
                  <c:v>0.1058216400908123</c:v>
                </c:pt>
                <c:pt idx="3480">
                  <c:v>0.10586367631561311</c:v>
                </c:pt>
                <c:pt idx="3481">
                  <c:v>0.10590571671550397</c:v>
                </c:pt>
                <c:pt idx="3482">
                  <c:v>0.10594776128920858</c:v>
                </c:pt>
                <c:pt idx="3483">
                  <c:v>0.10598981003545171</c:v>
                </c:pt>
                <c:pt idx="3484">
                  <c:v>0.1060318629529533</c:v>
                </c:pt>
                <c:pt idx="3485">
                  <c:v>0.10607392004043836</c:v>
                </c:pt>
                <c:pt idx="3486">
                  <c:v>0.10611598129663058</c:v>
                </c:pt>
                <c:pt idx="3487">
                  <c:v>0.10615804672025253</c:v>
                </c:pt>
                <c:pt idx="3488">
                  <c:v>0.10620011631002879</c:v>
                </c:pt>
                <c:pt idx="3489">
                  <c:v>0.10624219006468349</c:v>
                </c:pt>
                <c:pt idx="3490">
                  <c:v>0.10628426798294011</c:v>
                </c:pt>
                <c:pt idx="3491">
                  <c:v>0.10632635006352342</c:v>
                </c:pt>
                <c:pt idx="3492">
                  <c:v>0.1063684363051578</c:v>
                </c:pt>
                <c:pt idx="3493">
                  <c:v>0.10641052670656737</c:v>
                </c:pt>
                <c:pt idx="3494">
                  <c:v>0.1064526212664787</c:v>
                </c:pt>
                <c:pt idx="3495">
                  <c:v>0.10649471998361504</c:v>
                </c:pt>
                <c:pt idx="3496">
                  <c:v>0.10653682285670207</c:v>
                </c:pt>
                <c:pt idx="3497">
                  <c:v>0.10657892988446593</c:v>
                </c:pt>
                <c:pt idx="3498">
                  <c:v>0.10662104106563075</c:v>
                </c:pt>
                <c:pt idx="3499">
                  <c:v>0.10666315639892332</c:v>
                </c:pt>
                <c:pt idx="3500">
                  <c:v>0.10670527588307022</c:v>
                </c:pt>
                <c:pt idx="3501">
                  <c:v>0.10674739951679602</c:v>
                </c:pt>
                <c:pt idx="3502">
                  <c:v>0.1067895272988284</c:v>
                </c:pt>
                <c:pt idx="3503">
                  <c:v>0.10683165922789351</c:v>
                </c:pt>
                <c:pt idx="3504">
                  <c:v>0.10687379530271701</c:v>
                </c:pt>
                <c:pt idx="3505">
                  <c:v>0.10691593552202683</c:v>
                </c:pt>
                <c:pt idx="3506">
                  <c:v>0.10695807988454975</c:v>
                </c:pt>
                <c:pt idx="3507">
                  <c:v>0.10700022838901324</c:v>
                </c:pt>
                <c:pt idx="3508">
                  <c:v>0.10704238103414343</c:v>
                </c:pt>
                <c:pt idx="3509">
                  <c:v>0.10708453781866889</c:v>
                </c:pt>
                <c:pt idx="3510">
                  <c:v>0.10712669874131775</c:v>
                </c:pt>
                <c:pt idx="3511">
                  <c:v>0.1071688638008168</c:v>
                </c:pt>
                <c:pt idx="3512">
                  <c:v>0.10721103299589485</c:v>
                </c:pt>
                <c:pt idx="3513">
                  <c:v>0.10725320632528024</c:v>
                </c:pt>
                <c:pt idx="3514">
                  <c:v>0.10729538378769976</c:v>
                </c:pt>
                <c:pt idx="3515">
                  <c:v>0.10733756538188488</c:v>
                </c:pt>
                <c:pt idx="3516">
                  <c:v>0.10737975110656239</c:v>
                </c:pt>
                <c:pt idx="3517">
                  <c:v>0.10742194096046243</c:v>
                </c:pt>
                <c:pt idx="3518">
                  <c:v>0.10746413494231333</c:v>
                </c:pt>
                <c:pt idx="3519">
                  <c:v>0.10750633305084434</c:v>
                </c:pt>
                <c:pt idx="3520">
                  <c:v>0.10754853528478558</c:v>
                </c:pt>
                <c:pt idx="3521">
                  <c:v>0.10759074164286631</c:v>
                </c:pt>
                <c:pt idx="3522">
                  <c:v>0.10763295212381685</c:v>
                </c:pt>
                <c:pt idx="3523">
                  <c:v>0.1076751667263669</c:v>
                </c:pt>
                <c:pt idx="3524">
                  <c:v>0.10771738544924703</c:v>
                </c:pt>
                <c:pt idx="3525">
                  <c:v>0.10775960829118647</c:v>
                </c:pt>
                <c:pt idx="3526">
                  <c:v>0.10780183525091758</c:v>
                </c:pt>
                <c:pt idx="3527">
                  <c:v>0.10784406632716959</c:v>
                </c:pt>
                <c:pt idx="3528">
                  <c:v>0.1078863015186744</c:v>
                </c:pt>
                <c:pt idx="3529">
                  <c:v>0.10792854082416281</c:v>
                </c:pt>
                <c:pt idx="3530">
                  <c:v>0.1079707842423665</c:v>
                </c:pt>
                <c:pt idx="3531">
                  <c:v>0.10801303177201538</c:v>
                </c:pt>
                <c:pt idx="3532">
                  <c:v>0.10805528341184334</c:v>
                </c:pt>
                <c:pt idx="3533">
                  <c:v>0.10809753916058118</c:v>
                </c:pt>
                <c:pt idx="3534">
                  <c:v>0.10813979901696102</c:v>
                </c:pt>
                <c:pt idx="3535">
                  <c:v>0.108182062979715</c:v>
                </c:pt>
                <c:pt idx="3536">
                  <c:v>0.10822433104757501</c:v>
                </c:pt>
                <c:pt idx="3537">
                  <c:v>0.10826660321927517</c:v>
                </c:pt>
                <c:pt idx="3538">
                  <c:v>0.1083088794935454</c:v>
                </c:pt>
                <c:pt idx="3539">
                  <c:v>0.10835115986912158</c:v>
                </c:pt>
                <c:pt idx="3540">
                  <c:v>0.10839344434473541</c:v>
                </c:pt>
                <c:pt idx="3541">
                  <c:v>0.1084357329191199</c:v>
                </c:pt>
                <c:pt idx="3542">
                  <c:v>0.10847802559100916</c:v>
                </c:pt>
                <c:pt idx="3543">
                  <c:v>0.10852032235913689</c:v>
                </c:pt>
                <c:pt idx="3544">
                  <c:v>0.10856262322223587</c:v>
                </c:pt>
                <c:pt idx="3545">
                  <c:v>0.10860492817904066</c:v>
                </c:pt>
                <c:pt idx="3546">
                  <c:v>0.10864723722828584</c:v>
                </c:pt>
                <c:pt idx="3547">
                  <c:v>0.10868955036870509</c:v>
                </c:pt>
                <c:pt idx="3548">
                  <c:v>0.10873186759903342</c:v>
                </c:pt>
                <c:pt idx="3549">
                  <c:v>0.10877418891800539</c:v>
                </c:pt>
                <c:pt idx="3550">
                  <c:v>0.10881651432435557</c:v>
                </c:pt>
                <c:pt idx="3551">
                  <c:v>0.10885884381681921</c:v>
                </c:pt>
                <c:pt idx="3552">
                  <c:v>0.10890117739413196</c:v>
                </c:pt>
                <c:pt idx="3553">
                  <c:v>0.10894351505502931</c:v>
                </c:pt>
                <c:pt idx="3554">
                  <c:v>0.10898585679824513</c:v>
                </c:pt>
                <c:pt idx="3555">
                  <c:v>0.10902820262251778</c:v>
                </c:pt>
                <c:pt idx="3556">
                  <c:v>0.10907055252658071</c:v>
                </c:pt>
                <c:pt idx="3557">
                  <c:v>0.1091129065091716</c:v>
                </c:pt>
                <c:pt idx="3558">
                  <c:v>0.10915526456902591</c:v>
                </c:pt>
                <c:pt idx="3559">
                  <c:v>0.10919762670488131</c:v>
                </c:pt>
                <c:pt idx="3560">
                  <c:v>0.10923999291547348</c:v>
                </c:pt>
                <c:pt idx="3561">
                  <c:v>0.10928236319953899</c:v>
                </c:pt>
                <c:pt idx="3562">
                  <c:v>0.10932473755581573</c:v>
                </c:pt>
                <c:pt idx="3563">
                  <c:v>0.1093671159830405</c:v>
                </c:pt>
                <c:pt idx="3564">
                  <c:v>0.1094094984799503</c:v>
                </c:pt>
                <c:pt idx="3565">
                  <c:v>0.10945188504528303</c:v>
                </c:pt>
                <c:pt idx="3566">
                  <c:v>0.10949427567777636</c:v>
                </c:pt>
                <c:pt idx="3567">
                  <c:v>0.10953667037616821</c:v>
                </c:pt>
                <c:pt idx="3568">
                  <c:v>0.10957906913919713</c:v>
                </c:pt>
                <c:pt idx="3569">
                  <c:v>0.10962147196559924</c:v>
                </c:pt>
                <c:pt idx="3570">
                  <c:v>0.10966387885411644</c:v>
                </c:pt>
                <c:pt idx="3571">
                  <c:v>0.10970628980348529</c:v>
                </c:pt>
                <c:pt idx="3572">
                  <c:v>0.10974870481244436</c:v>
                </c:pt>
                <c:pt idx="3573">
                  <c:v>0.10979112387973311</c:v>
                </c:pt>
                <c:pt idx="3574">
                  <c:v>0.10983354700409009</c:v>
                </c:pt>
                <c:pt idx="3575">
                  <c:v>0.10987597418425588</c:v>
                </c:pt>
                <c:pt idx="3576">
                  <c:v>0.10991840541896969</c:v>
                </c:pt>
                <c:pt idx="3577">
                  <c:v>0.10996084070697076</c:v>
                </c:pt>
                <c:pt idx="3578">
                  <c:v>0.11000328004699833</c:v>
                </c:pt>
                <c:pt idx="3579">
                  <c:v>0.11004572343779295</c:v>
                </c:pt>
                <c:pt idx="3580">
                  <c:v>0.11008817087809541</c:v>
                </c:pt>
                <c:pt idx="3581">
                  <c:v>0.11013062236664584</c:v>
                </c:pt>
                <c:pt idx="3582">
                  <c:v>0.11017307790218434</c:v>
                </c:pt>
                <c:pt idx="3583">
                  <c:v>0.11021553748345192</c:v>
                </c:pt>
                <c:pt idx="3584">
                  <c:v>0.11025800110918982</c:v>
                </c:pt>
                <c:pt idx="3585">
                  <c:v>0.11030046877813859</c:v>
                </c:pt>
                <c:pt idx="3586">
                  <c:v>0.11034294048903925</c:v>
                </c:pt>
                <c:pt idx="3587">
                  <c:v>0.11038541624063458</c:v>
                </c:pt>
                <c:pt idx="3588">
                  <c:v>0.11042789603166558</c:v>
                </c:pt>
                <c:pt idx="3589">
                  <c:v>0.11047037986087327</c:v>
                </c:pt>
                <c:pt idx="3590">
                  <c:v>0.11051286772700064</c:v>
                </c:pt>
                <c:pt idx="3591">
                  <c:v>0.11055535962878937</c:v>
                </c:pt>
                <c:pt idx="3592">
                  <c:v>0.11059785556498225</c:v>
                </c:pt>
                <c:pt idx="3593">
                  <c:v>0.11064035553432094</c:v>
                </c:pt>
                <c:pt idx="3594">
                  <c:v>0.11068285953554891</c:v>
                </c:pt>
                <c:pt idx="3595">
                  <c:v>0.11072536756740892</c:v>
                </c:pt>
                <c:pt idx="3596">
                  <c:v>0.11076787962864421</c:v>
                </c:pt>
                <c:pt idx="3597">
                  <c:v>0.11081039571799733</c:v>
                </c:pt>
                <c:pt idx="3598">
                  <c:v>0.11085291583421175</c:v>
                </c:pt>
                <c:pt idx="3599">
                  <c:v>0.11089543997603246</c:v>
                </c:pt>
                <c:pt idx="3600">
                  <c:v>0.11093796814220158</c:v>
                </c:pt>
                <c:pt idx="3601">
                  <c:v>0.11098050033146301</c:v>
                </c:pt>
                <c:pt idx="3602">
                  <c:v>0.11102303654256307</c:v>
                </c:pt>
                <c:pt idx="3603">
                  <c:v>0.11106557677424367</c:v>
                </c:pt>
                <c:pt idx="3604">
                  <c:v>0.11110812102524981</c:v>
                </c:pt>
                <c:pt idx="3605">
                  <c:v>0.11115066929432693</c:v>
                </c:pt>
                <c:pt idx="3606">
                  <c:v>0.11119322158021938</c:v>
                </c:pt>
                <c:pt idx="3607">
                  <c:v>0.11123577788167127</c:v>
                </c:pt>
                <c:pt idx="3608">
                  <c:v>0.11127833819743072</c:v>
                </c:pt>
                <c:pt idx="3609">
                  <c:v>0.11132090252623894</c:v>
                </c:pt>
                <c:pt idx="3610">
                  <c:v>0.11136347086684539</c:v>
                </c:pt>
                <c:pt idx="3611">
                  <c:v>0.11140604321799286</c:v>
                </c:pt>
                <c:pt idx="3612">
                  <c:v>0.111448619578429</c:v>
                </c:pt>
                <c:pt idx="3613">
                  <c:v>0.11149119994689971</c:v>
                </c:pt>
                <c:pt idx="3614">
                  <c:v>0.11153378432215044</c:v>
                </c:pt>
                <c:pt idx="3615">
                  <c:v>0.11157637270292819</c:v>
                </c:pt>
                <c:pt idx="3616">
                  <c:v>0.1116189650879793</c:v>
                </c:pt>
                <c:pt idx="3617">
                  <c:v>0.11166156147605055</c:v>
                </c:pt>
                <c:pt idx="3618">
                  <c:v>0.11170416186588894</c:v>
                </c:pt>
                <c:pt idx="3619">
                  <c:v>0.11174676625624214</c:v>
                </c:pt>
                <c:pt idx="3620">
                  <c:v>0.11178937464585648</c:v>
                </c:pt>
                <c:pt idx="3621">
                  <c:v>0.11183198703348141</c:v>
                </c:pt>
                <c:pt idx="3622">
                  <c:v>0.11187460341786193</c:v>
                </c:pt>
                <c:pt idx="3623">
                  <c:v>0.11191722379774682</c:v>
                </c:pt>
                <c:pt idx="3624">
                  <c:v>0.11195984817188531</c:v>
                </c:pt>
                <c:pt idx="3625">
                  <c:v>0.11200247653902529</c:v>
                </c:pt>
                <c:pt idx="3626">
                  <c:v>0.11204510889791397</c:v>
                </c:pt>
                <c:pt idx="3627">
                  <c:v>0.11208774524730036</c:v>
                </c:pt>
                <c:pt idx="3628">
                  <c:v>0.11213038558593391</c:v>
                </c:pt>
                <c:pt idx="3629">
                  <c:v>0.11217302991256206</c:v>
                </c:pt>
                <c:pt idx="3630">
                  <c:v>0.11221567822593626</c:v>
                </c:pt>
                <c:pt idx="3631">
                  <c:v>0.11225833052480372</c:v>
                </c:pt>
                <c:pt idx="3632">
                  <c:v>0.11230098680791434</c:v>
                </c:pt>
                <c:pt idx="3633">
                  <c:v>0.11234364707401867</c:v>
                </c:pt>
                <c:pt idx="3634">
                  <c:v>0.11238631132186527</c:v>
                </c:pt>
                <c:pt idx="3635">
                  <c:v>0.1124289795502047</c:v>
                </c:pt>
                <c:pt idx="3636">
                  <c:v>0.11247165175778728</c:v>
                </c:pt>
                <c:pt idx="3637">
                  <c:v>0.11251432794336336</c:v>
                </c:pt>
                <c:pt idx="3638">
                  <c:v>0.11255700810568303</c:v>
                </c:pt>
                <c:pt idx="3639">
                  <c:v>0.11259969224349797</c:v>
                </c:pt>
                <c:pt idx="3640">
                  <c:v>0.11264238035555763</c:v>
                </c:pt>
                <c:pt idx="3641">
                  <c:v>0.11268507244061343</c:v>
                </c:pt>
                <c:pt idx="3642">
                  <c:v>0.11272776849741728</c:v>
                </c:pt>
                <c:pt idx="3643">
                  <c:v>0.11277046852472039</c:v>
                </c:pt>
                <c:pt idx="3644">
                  <c:v>0.11281317252127354</c:v>
                </c:pt>
                <c:pt idx="3645">
                  <c:v>0.11285588048582929</c:v>
                </c:pt>
                <c:pt idx="3646">
                  <c:v>0.11289859241713973</c:v>
                </c:pt>
                <c:pt idx="3647">
                  <c:v>0.11294130831395655</c:v>
                </c:pt>
                <c:pt idx="3648">
                  <c:v>0.11298402817503206</c:v>
                </c:pt>
                <c:pt idx="3649">
                  <c:v>0.11302675199911838</c:v>
                </c:pt>
                <c:pt idx="3650">
                  <c:v>0.11306947978496829</c:v>
                </c:pt>
                <c:pt idx="3651">
                  <c:v>0.11311221153133566</c:v>
                </c:pt>
                <c:pt idx="3652">
                  <c:v>0.11315494723697284</c:v>
                </c:pt>
                <c:pt idx="3653">
                  <c:v>0.11319768690063237</c:v>
                </c:pt>
                <c:pt idx="3654">
                  <c:v>0.11324043052106814</c:v>
                </c:pt>
                <c:pt idx="3655">
                  <c:v>0.1132831780970327</c:v>
                </c:pt>
                <c:pt idx="3656">
                  <c:v>0.1133259296272815</c:v>
                </c:pt>
                <c:pt idx="3657">
                  <c:v>0.11336868511056775</c:v>
                </c:pt>
                <c:pt idx="3658">
                  <c:v>0.11341144454564489</c:v>
                </c:pt>
                <c:pt idx="3659">
                  <c:v>0.1134542079312677</c:v>
                </c:pt>
                <c:pt idx="3660">
                  <c:v>0.11349697526619074</c:v>
                </c:pt>
                <c:pt idx="3661">
                  <c:v>0.1135397465491681</c:v>
                </c:pt>
                <c:pt idx="3662">
                  <c:v>0.11358252177895478</c:v>
                </c:pt>
                <c:pt idx="3663">
                  <c:v>0.11362530095430623</c:v>
                </c:pt>
                <c:pt idx="3664">
                  <c:v>0.11366808407397633</c:v>
                </c:pt>
                <c:pt idx="3665">
                  <c:v>0.11371087113672163</c:v>
                </c:pt>
                <c:pt idx="3666">
                  <c:v>0.11375366214129645</c:v>
                </c:pt>
                <c:pt idx="3667">
                  <c:v>0.1137964570864578</c:v>
                </c:pt>
                <c:pt idx="3668">
                  <c:v>0.11383925597096023</c:v>
                </c:pt>
                <c:pt idx="3669">
                  <c:v>0.11388205879356073</c:v>
                </c:pt>
                <c:pt idx="3670">
                  <c:v>0.11392486555301451</c:v>
                </c:pt>
                <c:pt idx="3671">
                  <c:v>0.1139676762480788</c:v>
                </c:pt>
                <c:pt idx="3672">
                  <c:v>0.11401049087751036</c:v>
                </c:pt>
                <c:pt idx="3673">
                  <c:v>0.11405330944006398</c:v>
                </c:pt>
                <c:pt idx="3674">
                  <c:v>0.11409613193449863</c:v>
                </c:pt>
                <c:pt idx="3675">
                  <c:v>0.11413895835957089</c:v>
                </c:pt>
                <c:pt idx="3676">
                  <c:v>0.11418178871403772</c:v>
                </c:pt>
                <c:pt idx="3677">
                  <c:v>0.11422462299665703</c:v>
                </c:pt>
                <c:pt idx="3678">
                  <c:v>0.11426746120618514</c:v>
                </c:pt>
                <c:pt idx="3679">
                  <c:v>0.11431030334138015</c:v>
                </c:pt>
                <c:pt idx="3680">
                  <c:v>0.1143531494010015</c:v>
                </c:pt>
                <c:pt idx="3681">
                  <c:v>0.11439599938380574</c:v>
                </c:pt>
                <c:pt idx="3682">
                  <c:v>0.11443885328855297</c:v>
                </c:pt>
                <c:pt idx="3683">
                  <c:v>0.11448171111399885</c:v>
                </c:pt>
                <c:pt idx="3684">
                  <c:v>0.11452457285890461</c:v>
                </c:pt>
                <c:pt idx="3685">
                  <c:v>0.11456743852202833</c:v>
                </c:pt>
                <c:pt idx="3686">
                  <c:v>0.11461030810212813</c:v>
                </c:pt>
                <c:pt idx="3687">
                  <c:v>0.11465318159796389</c:v>
                </c:pt>
                <c:pt idx="3688">
                  <c:v>0.1146960590082946</c:v>
                </c:pt>
                <c:pt idx="3689">
                  <c:v>0.11473894033188126</c:v>
                </c:pt>
                <c:pt idx="3690">
                  <c:v>0.11478182556748195</c:v>
                </c:pt>
                <c:pt idx="3691">
                  <c:v>0.1148247147138568</c:v>
                </c:pt>
                <c:pt idx="3692">
                  <c:v>0.11486760776976612</c:v>
                </c:pt>
                <c:pt idx="3693">
                  <c:v>0.11491050473397069</c:v>
                </c:pt>
                <c:pt idx="3694">
                  <c:v>0.11495340560523082</c:v>
                </c:pt>
                <c:pt idx="3695">
                  <c:v>0.11499631038230596</c:v>
                </c:pt>
                <c:pt idx="3696">
                  <c:v>0.11503921906395731</c:v>
                </c:pt>
                <c:pt idx="3697">
                  <c:v>0.11508213164894654</c:v>
                </c:pt>
                <c:pt idx="3698">
                  <c:v>0.11512504813603464</c:v>
                </c:pt>
                <c:pt idx="3699">
                  <c:v>0.11516796852398348</c:v>
                </c:pt>
                <c:pt idx="3700">
                  <c:v>0.11521089281155272</c:v>
                </c:pt>
                <c:pt idx="3701">
                  <c:v>0.11525382099750492</c:v>
                </c:pt>
                <c:pt idx="3702">
                  <c:v>0.11529675308060283</c:v>
                </c:pt>
                <c:pt idx="3703">
                  <c:v>0.11533968905960679</c:v>
                </c:pt>
                <c:pt idx="3704">
                  <c:v>0.11538262893328088</c:v>
                </c:pt>
                <c:pt idx="3705">
                  <c:v>0.11542557270038611</c:v>
                </c:pt>
                <c:pt idx="3706">
                  <c:v>0.11546852035968458</c:v>
                </c:pt>
                <c:pt idx="3707">
                  <c:v>0.11551147190994038</c:v>
                </c:pt>
                <c:pt idx="3708">
                  <c:v>0.11555442734991606</c:v>
                </c:pt>
                <c:pt idx="3709">
                  <c:v>0.1155973866783746</c:v>
                </c:pt>
                <c:pt idx="3710">
                  <c:v>0.11564034989407923</c:v>
                </c:pt>
                <c:pt idx="3711">
                  <c:v>0.11568331699579248</c:v>
                </c:pt>
                <c:pt idx="3712">
                  <c:v>0.11572628798227913</c:v>
                </c:pt>
                <c:pt idx="3713">
                  <c:v>0.1157692628523026</c:v>
                </c:pt>
                <c:pt idx="3714">
                  <c:v>0.11581224160462655</c:v>
                </c:pt>
                <c:pt idx="3715">
                  <c:v>0.11585522423801509</c:v>
                </c:pt>
                <c:pt idx="3716">
                  <c:v>0.11589821075123363</c:v>
                </c:pt>
                <c:pt idx="3717">
                  <c:v>0.11594120114304518</c:v>
                </c:pt>
                <c:pt idx="3718">
                  <c:v>0.11598419541221472</c:v>
                </c:pt>
                <c:pt idx="3719">
                  <c:v>0.1160271935575079</c:v>
                </c:pt>
                <c:pt idx="3720">
                  <c:v>0.11607019557768972</c:v>
                </c:pt>
                <c:pt idx="3721">
                  <c:v>0.11611320147152449</c:v>
                </c:pt>
                <c:pt idx="3722">
                  <c:v>0.11615621123777808</c:v>
                </c:pt>
                <c:pt idx="3723">
                  <c:v>0.11619922487521483</c:v>
                </c:pt>
                <c:pt idx="3724">
                  <c:v>0.11624224238260283</c:v>
                </c:pt>
                <c:pt idx="3725">
                  <c:v>0.11628526375870596</c:v>
                </c:pt>
                <c:pt idx="3726">
                  <c:v>0.1163282890022912</c:v>
                </c:pt>
                <c:pt idx="3727">
                  <c:v>0.11637131811212487</c:v>
                </c:pt>
                <c:pt idx="3728">
                  <c:v>0.11641435108697307</c:v>
                </c:pt>
                <c:pt idx="3729">
                  <c:v>0.1164573879256019</c:v>
                </c:pt>
                <c:pt idx="3730">
                  <c:v>0.11650042862677901</c:v>
                </c:pt>
                <c:pt idx="3731">
                  <c:v>0.11654347318927205</c:v>
                </c:pt>
                <c:pt idx="3732">
                  <c:v>0.11658652161184513</c:v>
                </c:pt>
                <c:pt idx="3733">
                  <c:v>0.11662957389326833</c:v>
                </c:pt>
                <c:pt idx="3734">
                  <c:v>0.1166726300323091</c:v>
                </c:pt>
                <c:pt idx="3735">
                  <c:v>0.11671569002773441</c:v>
                </c:pt>
                <c:pt idx="3736">
                  <c:v>0.11675875387831058</c:v>
                </c:pt>
                <c:pt idx="3737">
                  <c:v>0.11680182158280861</c:v>
                </c:pt>
                <c:pt idx="3738">
                  <c:v>0.11684489313999435</c:v>
                </c:pt>
                <c:pt idx="3739">
                  <c:v>0.11688796854863726</c:v>
                </c:pt>
                <c:pt idx="3740">
                  <c:v>0.11693104780750496</c:v>
                </c:pt>
                <c:pt idx="3741">
                  <c:v>0.11697413091536712</c:v>
                </c:pt>
                <c:pt idx="3742">
                  <c:v>0.11701721787099206</c:v>
                </c:pt>
                <c:pt idx="3743">
                  <c:v>0.1170603086731492</c:v>
                </c:pt>
                <c:pt idx="3744">
                  <c:v>0.11710340332060754</c:v>
                </c:pt>
                <c:pt idx="3745">
                  <c:v>0.11714650181213671</c:v>
                </c:pt>
                <c:pt idx="3746">
                  <c:v>0.11718960414650637</c:v>
                </c:pt>
                <c:pt idx="3747">
                  <c:v>0.11723271032248639</c:v>
                </c:pt>
                <c:pt idx="3748">
                  <c:v>0.11727582033884532</c:v>
                </c:pt>
                <c:pt idx="3749">
                  <c:v>0.11731893419435546</c:v>
                </c:pt>
                <c:pt idx="3750">
                  <c:v>0.11736205188778515</c:v>
                </c:pt>
                <c:pt idx="3751">
                  <c:v>0.11740517341790691</c:v>
                </c:pt>
                <c:pt idx="3752">
                  <c:v>0.11744829878348884</c:v>
                </c:pt>
                <c:pt idx="3753">
                  <c:v>0.11749142798330436</c:v>
                </c:pt>
                <c:pt idx="3754">
                  <c:v>0.11753456101612181</c:v>
                </c:pt>
                <c:pt idx="3755">
                  <c:v>0.11757769788071482</c:v>
                </c:pt>
                <c:pt idx="3756">
                  <c:v>0.11762083857585415</c:v>
                </c:pt>
                <c:pt idx="3757">
                  <c:v>0.11766398310030968</c:v>
                </c:pt>
                <c:pt idx="3758">
                  <c:v>0.11770713145285505</c:v>
                </c:pt>
                <c:pt idx="3759">
                  <c:v>0.11775028363226214</c:v>
                </c:pt>
                <c:pt idx="3760">
                  <c:v>0.11779343963730082</c:v>
                </c:pt>
                <c:pt idx="3761">
                  <c:v>0.11783659946674541</c:v>
                </c:pt>
                <c:pt idx="3762">
                  <c:v>0.11787976311936843</c:v>
                </c:pt>
                <c:pt idx="3763">
                  <c:v>0.1179229305939411</c:v>
                </c:pt>
                <c:pt idx="3764">
                  <c:v>0.11796610188923706</c:v>
                </c:pt>
                <c:pt idx="3765">
                  <c:v>0.11800927700402863</c:v>
                </c:pt>
                <c:pt idx="3766">
                  <c:v>0.11805245593708946</c:v>
                </c:pt>
                <c:pt idx="3767">
                  <c:v>0.11809563868719208</c:v>
                </c:pt>
                <c:pt idx="3768">
                  <c:v>0.1181388252531117</c:v>
                </c:pt>
                <c:pt idx="3769">
                  <c:v>0.11818201563361996</c:v>
                </c:pt>
                <c:pt idx="3770">
                  <c:v>0.11822520982749141</c:v>
                </c:pt>
                <c:pt idx="3771">
                  <c:v>0.11826840783350123</c:v>
                </c:pt>
                <c:pt idx="3772">
                  <c:v>0.11831160965042131</c:v>
                </c:pt>
                <c:pt idx="3773">
                  <c:v>0.11835481527702774</c:v>
                </c:pt>
                <c:pt idx="3774">
                  <c:v>0.11839802471209437</c:v>
                </c:pt>
                <c:pt idx="3775">
                  <c:v>0.11844123795439576</c:v>
                </c:pt>
                <c:pt idx="3776">
                  <c:v>0.11848445500270821</c:v>
                </c:pt>
                <c:pt idx="3777">
                  <c:v>0.11852767585580404</c:v>
                </c:pt>
                <c:pt idx="3778">
                  <c:v>0.11857090051246089</c:v>
                </c:pt>
                <c:pt idx="3779">
                  <c:v>0.11861412897145329</c:v>
                </c:pt>
                <c:pt idx="3780">
                  <c:v>0.11865736123155601</c:v>
                </c:pt>
                <c:pt idx="3781">
                  <c:v>0.11870059729154558</c:v>
                </c:pt>
                <c:pt idx="3782">
                  <c:v>0.11874383715019854</c:v>
                </c:pt>
                <c:pt idx="3783">
                  <c:v>0.11878708080629008</c:v>
                </c:pt>
                <c:pt idx="3784">
                  <c:v>0.11883032825859741</c:v>
                </c:pt>
                <c:pt idx="3785">
                  <c:v>0.1188735795058955</c:v>
                </c:pt>
                <c:pt idx="3786">
                  <c:v>0.11891683454696245</c:v>
                </c:pt>
                <c:pt idx="3787">
                  <c:v>0.11896009338057323</c:v>
                </c:pt>
                <c:pt idx="3788">
                  <c:v>0.11900335600550704</c:v>
                </c:pt>
                <c:pt idx="3789">
                  <c:v>0.11904662242054043</c:v>
                </c:pt>
                <c:pt idx="3790">
                  <c:v>0.11908989262444902</c:v>
                </c:pt>
                <c:pt idx="3791">
                  <c:v>0.11913316661601225</c:v>
                </c:pt>
                <c:pt idx="3792">
                  <c:v>0.1191764443940071</c:v>
                </c:pt>
                <c:pt idx="3793">
                  <c:v>0.11921972595721142</c:v>
                </c:pt>
                <c:pt idx="3794">
                  <c:v>0.11926301130440309</c:v>
                </c:pt>
                <c:pt idx="3795">
                  <c:v>0.11930630043436063</c:v>
                </c:pt>
                <c:pt idx="3796">
                  <c:v>0.11934959334586215</c:v>
                </c:pt>
                <c:pt idx="3797">
                  <c:v>0.11939289003768683</c:v>
                </c:pt>
                <c:pt idx="3798">
                  <c:v>0.11943619050861254</c:v>
                </c:pt>
                <c:pt idx="3799">
                  <c:v>0.1194794947574187</c:v>
                </c:pt>
                <c:pt idx="3800">
                  <c:v>0.11952280278288363</c:v>
                </c:pt>
                <c:pt idx="3801">
                  <c:v>0.11956611458378807</c:v>
                </c:pt>
                <c:pt idx="3802">
                  <c:v>0.11960943015891012</c:v>
                </c:pt>
                <c:pt idx="3803">
                  <c:v>0.11965274950702942</c:v>
                </c:pt>
                <c:pt idx="3804">
                  <c:v>0.11969607262692761</c:v>
                </c:pt>
                <c:pt idx="3805">
                  <c:v>0.11973939951738211</c:v>
                </c:pt>
                <c:pt idx="3806">
                  <c:v>0.11978273017717456</c:v>
                </c:pt>
                <c:pt idx="3807">
                  <c:v>0.11982606460508483</c:v>
                </c:pt>
                <c:pt idx="3808">
                  <c:v>0.11986940279989344</c:v>
                </c:pt>
                <c:pt idx="3809">
                  <c:v>0.11991274476038116</c:v>
                </c:pt>
                <c:pt idx="3810">
                  <c:v>0.11995609048532829</c:v>
                </c:pt>
                <c:pt idx="3811">
                  <c:v>0.1199994399735167</c:v>
                </c:pt>
                <c:pt idx="3812">
                  <c:v>0.12004279322372713</c:v>
                </c:pt>
                <c:pt idx="3813">
                  <c:v>0.12008615023474101</c:v>
                </c:pt>
                <c:pt idx="3814">
                  <c:v>0.12012951100533842</c:v>
                </c:pt>
                <c:pt idx="3815">
                  <c:v>0.12017287553430522</c:v>
                </c:pt>
                <c:pt idx="3816">
                  <c:v>0.12021624382041796</c:v>
                </c:pt>
                <c:pt idx="3817">
                  <c:v>0.12025961586246248</c:v>
                </c:pt>
                <c:pt idx="3818">
                  <c:v>0.12030299165922065</c:v>
                </c:pt>
                <c:pt idx="3819">
                  <c:v>0.12034637120947234</c:v>
                </c:pt>
                <c:pt idx="3820">
                  <c:v>0.12038975451200362</c:v>
                </c:pt>
                <c:pt idx="3821">
                  <c:v>0.12043314156559504</c:v>
                </c:pt>
                <c:pt idx="3822">
                  <c:v>0.12047653236902978</c:v>
                </c:pt>
                <c:pt idx="3823">
                  <c:v>0.12051992692109015</c:v>
                </c:pt>
                <c:pt idx="3824">
                  <c:v>0.12056332522056223</c:v>
                </c:pt>
                <c:pt idx="3825">
                  <c:v>0.12060672726622679</c:v>
                </c:pt>
                <c:pt idx="3826">
                  <c:v>0.12065013305686834</c:v>
                </c:pt>
                <c:pt idx="3827">
                  <c:v>0.12069354259127141</c:v>
                </c:pt>
                <c:pt idx="3828">
                  <c:v>0.12073695586821898</c:v>
                </c:pt>
                <c:pt idx="3829">
                  <c:v>0.12078037288649512</c:v>
                </c:pt>
                <c:pt idx="3830">
                  <c:v>0.12082379364488527</c:v>
                </c:pt>
                <c:pt idx="3831">
                  <c:v>0.12086721814217261</c:v>
                </c:pt>
                <c:pt idx="3832">
                  <c:v>0.12091064637714344</c:v>
                </c:pt>
                <c:pt idx="3833">
                  <c:v>0.12095407834858096</c:v>
                </c:pt>
                <c:pt idx="3834">
                  <c:v>0.1209975140552717</c:v>
                </c:pt>
                <c:pt idx="3835">
                  <c:v>0.12104095349599953</c:v>
                </c:pt>
                <c:pt idx="3836">
                  <c:v>0.12108439666955073</c:v>
                </c:pt>
                <c:pt idx="3837">
                  <c:v>0.12112784357471007</c:v>
                </c:pt>
                <c:pt idx="3838">
                  <c:v>0.12117129421026518</c:v>
                </c:pt>
                <c:pt idx="3839">
                  <c:v>0.12121474857499903</c:v>
                </c:pt>
                <c:pt idx="3840">
                  <c:v>0.12125820666769926</c:v>
                </c:pt>
                <c:pt idx="3841">
                  <c:v>0.12130166848715351</c:v>
                </c:pt>
                <c:pt idx="3842">
                  <c:v>0.12134513403214564</c:v>
                </c:pt>
                <c:pt idx="3843">
                  <c:v>0.12138860330146417</c:v>
                </c:pt>
                <c:pt idx="3844">
                  <c:v>0.12143207629389585</c:v>
                </c:pt>
                <c:pt idx="3845">
                  <c:v>0.12147555300822566</c:v>
                </c:pt>
                <c:pt idx="3846">
                  <c:v>0.12151903344324255</c:v>
                </c:pt>
                <c:pt idx="3847">
                  <c:v>0.12156251759773373</c:v>
                </c:pt>
                <c:pt idx="3848">
                  <c:v>0.1216060054704855</c:v>
                </c:pt>
                <c:pt idx="3849">
                  <c:v>0.12164949706028683</c:v>
                </c:pt>
                <c:pt idx="3850">
                  <c:v>0.12169299236592557</c:v>
                </c:pt>
                <c:pt idx="3851">
                  <c:v>0.12173649138618847</c:v>
                </c:pt>
                <c:pt idx="3852">
                  <c:v>0.12177999411986562</c:v>
                </c:pt>
                <c:pt idx="3853">
                  <c:v>0.12182350056574331</c:v>
                </c:pt>
                <c:pt idx="3854">
                  <c:v>0.12186701072261119</c:v>
                </c:pt>
                <c:pt idx="3855">
                  <c:v>0.121910524589258</c:v>
                </c:pt>
                <c:pt idx="3856">
                  <c:v>0.12195404216447181</c:v>
                </c:pt>
                <c:pt idx="3857">
                  <c:v>0.12199756344704271</c:v>
                </c:pt>
                <c:pt idx="3858">
                  <c:v>0.12204108843575923</c:v>
                </c:pt>
                <c:pt idx="3859">
                  <c:v>0.12208461712941165</c:v>
                </c:pt>
                <c:pt idx="3860">
                  <c:v>0.12212814952678963</c:v>
                </c:pt>
                <c:pt idx="3861">
                  <c:v>0.12217168562668146</c:v>
                </c:pt>
                <c:pt idx="3862">
                  <c:v>0.12221522542787788</c:v>
                </c:pt>
                <c:pt idx="3863">
                  <c:v>0.1222587689291692</c:v>
                </c:pt>
                <c:pt idx="3864">
                  <c:v>0.1223023161293455</c:v>
                </c:pt>
                <c:pt idx="3865">
                  <c:v>0.12234586702719774</c:v>
                </c:pt>
                <c:pt idx="3866">
                  <c:v>0.12238942162151578</c:v>
                </c:pt>
                <c:pt idx="3867">
                  <c:v>0.12243297991109081</c:v>
                </c:pt>
                <c:pt idx="3868">
                  <c:v>0.12247654189471358</c:v>
                </c:pt>
                <c:pt idx="3869">
                  <c:v>0.12252010757117549</c:v>
                </c:pt>
                <c:pt idx="3870">
                  <c:v>0.12256367693926795</c:v>
                </c:pt>
                <c:pt idx="3871">
                  <c:v>0.12260724999778239</c:v>
                </c:pt>
                <c:pt idx="3872">
                  <c:v>0.12265082674551064</c:v>
                </c:pt>
                <c:pt idx="3873">
                  <c:v>0.12269440718124436</c:v>
                </c:pt>
                <c:pt idx="3874">
                  <c:v>0.12273799130377516</c:v>
                </c:pt>
                <c:pt idx="3875">
                  <c:v>0.1227815791118958</c:v>
                </c:pt>
                <c:pt idx="3876">
                  <c:v>0.12282517060439901</c:v>
                </c:pt>
                <c:pt idx="3877">
                  <c:v>0.12286876578007644</c:v>
                </c:pt>
                <c:pt idx="3878">
                  <c:v>0.1229123646377217</c:v>
                </c:pt>
                <c:pt idx="3879">
                  <c:v>0.122955967176126</c:v>
                </c:pt>
                <c:pt idx="3880">
                  <c:v>0.12299957339408518</c:v>
                </c:pt>
                <c:pt idx="3881">
                  <c:v>0.12304318329039088</c:v>
                </c:pt>
                <c:pt idx="3882">
                  <c:v>0.12308679686383561</c:v>
                </c:pt>
                <c:pt idx="3883">
                  <c:v>0.12313041411321546</c:v>
                </c:pt>
                <c:pt idx="3884">
                  <c:v>0.12317403503732116</c:v>
                </c:pt>
                <c:pt idx="3885">
                  <c:v>0.12321765963494857</c:v>
                </c:pt>
                <c:pt idx="3886">
                  <c:v>0.12326128790489288</c:v>
                </c:pt>
                <c:pt idx="3887">
                  <c:v>0.12330491984594594</c:v>
                </c:pt>
                <c:pt idx="3888">
                  <c:v>0.12334855545690337</c:v>
                </c:pt>
                <c:pt idx="3889">
                  <c:v>0.12339219473656016</c:v>
                </c:pt>
                <c:pt idx="3890">
                  <c:v>0.12343583768371036</c:v>
                </c:pt>
                <c:pt idx="3891">
                  <c:v>0.12347948429714983</c:v>
                </c:pt>
                <c:pt idx="3892">
                  <c:v>0.1235231345756731</c:v>
                </c:pt>
                <c:pt idx="3893">
                  <c:v>0.12356678851807601</c:v>
                </c:pt>
                <c:pt idx="3894">
                  <c:v>0.12361044612315286</c:v>
                </c:pt>
                <c:pt idx="3895">
                  <c:v>0.12365410738970062</c:v>
                </c:pt>
                <c:pt idx="3896">
                  <c:v>0.12369777231651535</c:v>
                </c:pt>
                <c:pt idx="3897">
                  <c:v>0.12374144090239181</c:v>
                </c:pt>
                <c:pt idx="3898">
                  <c:v>0.12378511314612739</c:v>
                </c:pt>
                <c:pt idx="3899">
                  <c:v>0.12382878904651862</c:v>
                </c:pt>
                <c:pt idx="3900">
                  <c:v>0.12387246860236001</c:v>
                </c:pt>
                <c:pt idx="3901">
                  <c:v>0.12391615181245186</c:v>
                </c:pt>
                <c:pt idx="3902">
                  <c:v>0.12395983867558691</c:v>
                </c:pt>
                <c:pt idx="3903">
                  <c:v>0.12400352919056568</c:v>
                </c:pt>
                <c:pt idx="3904">
                  <c:v>0.12404722335618357</c:v>
                </c:pt>
                <c:pt idx="3905">
                  <c:v>0.12409092117123888</c:v>
                </c:pt>
                <c:pt idx="3906">
                  <c:v>0.12413462263452857</c:v>
                </c:pt>
                <c:pt idx="3907">
                  <c:v>0.12417832774485138</c:v>
                </c:pt>
                <c:pt idx="3908">
                  <c:v>0.12422203650100405</c:v>
                </c:pt>
                <c:pt idx="3909">
                  <c:v>0.12426574890178554</c:v>
                </c:pt>
                <c:pt idx="3910">
                  <c:v>0.12430946494599437</c:v>
                </c:pt>
                <c:pt idx="3911">
                  <c:v>0.12435318463242884</c:v>
                </c:pt>
                <c:pt idx="3912">
                  <c:v>0.124396907959887</c:v>
                </c:pt>
                <c:pt idx="3913">
                  <c:v>0.12444063492716761</c:v>
                </c:pt>
                <c:pt idx="3914">
                  <c:v>0.12448436553307074</c:v>
                </c:pt>
                <c:pt idx="3915">
                  <c:v>0.12452809977639445</c:v>
                </c:pt>
                <c:pt idx="3916">
                  <c:v>0.12457183765593927</c:v>
                </c:pt>
                <c:pt idx="3917">
                  <c:v>0.12461557917050392</c:v>
                </c:pt>
                <c:pt idx="3918">
                  <c:v>0.12465932431888826</c:v>
                </c:pt>
                <c:pt idx="3919">
                  <c:v>0.12470307309989215</c:v>
                </c:pt>
                <c:pt idx="3920">
                  <c:v>0.12474682551231564</c:v>
                </c:pt>
                <c:pt idx="3921">
                  <c:v>0.12479058155495859</c:v>
                </c:pt>
                <c:pt idx="3922">
                  <c:v>0.12483434122662285</c:v>
                </c:pt>
                <c:pt idx="3923">
                  <c:v>0.12487810452610715</c:v>
                </c:pt>
                <c:pt idx="3924">
                  <c:v>0.1249218714522129</c:v>
                </c:pt>
                <c:pt idx="3925">
                  <c:v>0.12496564200374283</c:v>
                </c:pt>
                <c:pt idx="3926">
                  <c:v>0.12500941617949457</c:v>
                </c:pt>
                <c:pt idx="3927">
                  <c:v>0.12505319397827197</c:v>
                </c:pt>
                <c:pt idx="3928">
                  <c:v>0.12509697539887621</c:v>
                </c:pt>
                <c:pt idx="3929">
                  <c:v>0.12514076044010691</c:v>
                </c:pt>
                <c:pt idx="3930">
                  <c:v>0.12518454910076793</c:v>
                </c:pt>
                <c:pt idx="3931">
                  <c:v>0.12522834137966221</c:v>
                </c:pt>
                <c:pt idx="3932">
                  <c:v>0.12527213727558895</c:v>
                </c:pt>
                <c:pt idx="3933">
                  <c:v>0.12531593678735242</c:v>
                </c:pt>
                <c:pt idx="3934">
                  <c:v>0.12535973991375404</c:v>
                </c:pt>
                <c:pt idx="3935">
                  <c:v>0.12540354665359699</c:v>
                </c:pt>
                <c:pt idx="3936">
                  <c:v>0.1254473570056851</c:v>
                </c:pt>
                <c:pt idx="3937">
                  <c:v>0.12549117096881957</c:v>
                </c:pt>
                <c:pt idx="3938">
                  <c:v>0.12553498854180511</c:v>
                </c:pt>
                <c:pt idx="3939">
                  <c:v>0.12557880972344382</c:v>
                </c:pt>
                <c:pt idx="3940">
                  <c:v>0.12562263451253974</c:v>
                </c:pt>
                <c:pt idx="3941">
                  <c:v>0.12566646290789762</c:v>
                </c:pt>
                <c:pt idx="3942">
                  <c:v>0.1257102949083202</c:v>
                </c:pt>
                <c:pt idx="3943">
                  <c:v>0.12575413051261064</c:v>
                </c:pt>
                <c:pt idx="3944">
                  <c:v>0.12579796971957502</c:v>
                </c:pt>
                <c:pt idx="3945">
                  <c:v>0.12584181252801652</c:v>
                </c:pt>
                <c:pt idx="3946">
                  <c:v>0.12588565893674075</c:v>
                </c:pt>
                <c:pt idx="3947">
                  <c:v>0.12592950894455202</c:v>
                </c:pt>
                <c:pt idx="3948">
                  <c:v>0.1259733625502546</c:v>
                </c:pt>
                <c:pt idx="3949">
                  <c:v>0.12601721975265434</c:v>
                </c:pt>
                <c:pt idx="3950">
                  <c:v>0.12606108055055576</c:v>
                </c:pt>
                <c:pt idx="3951">
                  <c:v>0.12610494494276536</c:v>
                </c:pt>
                <c:pt idx="3952">
                  <c:v>0.12614881292808811</c:v>
                </c:pt>
                <c:pt idx="3953">
                  <c:v>0.12619268450533117</c:v>
                </c:pt>
                <c:pt idx="3954">
                  <c:v>0.12623655967329683</c:v>
                </c:pt>
                <c:pt idx="3955">
                  <c:v>0.12628043843079584</c:v>
                </c:pt>
                <c:pt idx="3956">
                  <c:v>0.12632432077663114</c:v>
                </c:pt>
                <c:pt idx="3957">
                  <c:v>0.1263682067096108</c:v>
                </c:pt>
                <c:pt idx="3958">
                  <c:v>0.12641209622854155</c:v>
                </c:pt>
                <c:pt idx="3959">
                  <c:v>0.12645598933222923</c:v>
                </c:pt>
                <c:pt idx="3960">
                  <c:v>0.12649988601948081</c:v>
                </c:pt>
                <c:pt idx="3961">
                  <c:v>0.12654378628910568</c:v>
                </c:pt>
                <c:pt idx="3962">
                  <c:v>0.12658769013990789</c:v>
                </c:pt>
                <c:pt idx="3963">
                  <c:v>0.12663159757069775</c:v>
                </c:pt>
                <c:pt idx="3964">
                  <c:v>0.12667550858028132</c:v>
                </c:pt>
                <c:pt idx="3965">
                  <c:v>0.12671942316746732</c:v>
                </c:pt>
                <c:pt idx="3966">
                  <c:v>0.12676334133106426</c:v>
                </c:pt>
                <c:pt idx="3967">
                  <c:v>0.12680726306987866</c:v>
                </c:pt>
                <c:pt idx="3968">
                  <c:v>0.12685118838272014</c:v>
                </c:pt>
                <c:pt idx="3969">
                  <c:v>0.12689511726839697</c:v>
                </c:pt>
                <c:pt idx="3970">
                  <c:v>0.12693904972571746</c:v>
                </c:pt>
                <c:pt idx="3971">
                  <c:v>0.12698298575349254</c:v>
                </c:pt>
                <c:pt idx="3972">
                  <c:v>0.12702692535052829</c:v>
                </c:pt>
                <c:pt idx="3973">
                  <c:v>0.12707086851563609</c:v>
                </c:pt>
                <c:pt idx="3974">
                  <c:v>0.12711481524762513</c:v>
                </c:pt>
                <c:pt idx="3975">
                  <c:v>0.12715876554530436</c:v>
                </c:pt>
                <c:pt idx="3976">
                  <c:v>0.12720271940748362</c:v>
                </c:pt>
                <c:pt idx="3977">
                  <c:v>0.12724667683297319</c:v>
                </c:pt>
                <c:pt idx="3978">
                  <c:v>0.12729063782058336</c:v>
                </c:pt>
                <c:pt idx="3979">
                  <c:v>0.12733460236912397</c:v>
                </c:pt>
                <c:pt idx="3980">
                  <c:v>0.12737857047740553</c:v>
                </c:pt>
                <c:pt idx="3981">
                  <c:v>0.12742254214423987</c:v>
                </c:pt>
                <c:pt idx="3982">
                  <c:v>0.12746651736843573</c:v>
                </c:pt>
                <c:pt idx="3983">
                  <c:v>0.12751049614880516</c:v>
                </c:pt>
                <c:pt idx="3984">
                  <c:v>0.12755447848416113</c:v>
                </c:pt>
                <c:pt idx="3985">
                  <c:v>0.12759846437331146</c:v>
                </c:pt>
                <c:pt idx="3986">
                  <c:v>0.12764245381507044</c:v>
                </c:pt>
                <c:pt idx="3987">
                  <c:v>0.12768644680824903</c:v>
                </c:pt>
                <c:pt idx="3988">
                  <c:v>0.12773044335165817</c:v>
                </c:pt>
                <c:pt idx="3989">
                  <c:v>0.12777444344411082</c:v>
                </c:pt>
                <c:pt idx="3990">
                  <c:v>0.12781844708441925</c:v>
                </c:pt>
                <c:pt idx="3991">
                  <c:v>0.12786245427139575</c:v>
                </c:pt>
                <c:pt idx="3992">
                  <c:v>0.12790646500385239</c:v>
                </c:pt>
                <c:pt idx="3993">
                  <c:v>0.12795047928060233</c:v>
                </c:pt>
                <c:pt idx="3994">
                  <c:v>0.12799449710045896</c:v>
                </c:pt>
                <c:pt idx="3995">
                  <c:v>0.12803851846223324</c:v>
                </c:pt>
                <c:pt idx="3996">
                  <c:v>0.12808254336474079</c:v>
                </c:pt>
                <c:pt idx="3997">
                  <c:v>0.12812657180679499</c:v>
                </c:pt>
                <c:pt idx="3998">
                  <c:v>0.12817060378720813</c:v>
                </c:pt>
                <c:pt idx="3999">
                  <c:v>0.12821463930479471</c:v>
                </c:pt>
                <c:pt idx="4000">
                  <c:v>0.12825867835836768</c:v>
                </c:pt>
                <c:pt idx="4001">
                  <c:v>0.12830272094674311</c:v>
                </c:pt>
                <c:pt idx="4002">
                  <c:v>0.12834676706873371</c:v>
                </c:pt>
                <c:pt idx="4003">
                  <c:v>0.12839081672315378</c:v>
                </c:pt>
                <c:pt idx="4004">
                  <c:v>0.12843486990881958</c:v>
                </c:pt>
                <c:pt idx="4005">
                  <c:v>0.1284789266245443</c:v>
                </c:pt>
                <c:pt idx="4006">
                  <c:v>0.12852298686914465</c:v>
                </c:pt>
                <c:pt idx="4007">
                  <c:v>0.12856705064143337</c:v>
                </c:pt>
                <c:pt idx="4008">
                  <c:v>0.12861111794022895</c:v>
                </c:pt>
                <c:pt idx="4009">
                  <c:v>0.12865518876434279</c:v>
                </c:pt>
                <c:pt idx="4010">
                  <c:v>0.12869926311259428</c:v>
                </c:pt>
                <c:pt idx="4011">
                  <c:v>0.12874334098379792</c:v>
                </c:pt>
                <c:pt idx="4012">
                  <c:v>0.12878742237676888</c:v>
                </c:pt>
                <c:pt idx="4013">
                  <c:v>0.12883150729032455</c:v>
                </c:pt>
                <c:pt idx="4014">
                  <c:v>0.12887559572328122</c:v>
                </c:pt>
                <c:pt idx="4015">
                  <c:v>0.12891968767445561</c:v>
                </c:pt>
                <c:pt idx="4016">
                  <c:v>0.12896378314266244</c:v>
                </c:pt>
                <c:pt idx="4017">
                  <c:v>0.12900788212672132</c:v>
                </c:pt>
                <c:pt idx="4018">
                  <c:v>0.12905198462544765</c:v>
                </c:pt>
                <c:pt idx="4019">
                  <c:v>0.1290960906376597</c:v>
                </c:pt>
                <c:pt idx="4020">
                  <c:v>0.12914020016217398</c:v>
                </c:pt>
                <c:pt idx="4021">
                  <c:v>0.1291843131978081</c:v>
                </c:pt>
                <c:pt idx="4022">
                  <c:v>0.12922842974338034</c:v>
                </c:pt>
                <c:pt idx="4023">
                  <c:v>0.12927254979770852</c:v>
                </c:pt>
                <c:pt idx="4024">
                  <c:v>0.12931667335961095</c:v>
                </c:pt>
                <c:pt idx="4025">
                  <c:v>0.12936080042790543</c:v>
                </c:pt>
                <c:pt idx="4026">
                  <c:v>0.12940493100141048</c:v>
                </c:pt>
                <c:pt idx="4027">
                  <c:v>0.12944906507894438</c:v>
                </c:pt>
                <c:pt idx="4028">
                  <c:v>0.1294932026593274</c:v>
                </c:pt>
                <c:pt idx="4029">
                  <c:v>0.12953734374137693</c:v>
                </c:pt>
                <c:pt idx="4030">
                  <c:v>0.12958148832391214</c:v>
                </c:pt>
                <c:pt idx="4031">
                  <c:v>0.12962563640575331</c:v>
                </c:pt>
                <c:pt idx="4032">
                  <c:v>0.12966978798572004</c:v>
                </c:pt>
                <c:pt idx="4033">
                  <c:v>0.12971394306263084</c:v>
                </c:pt>
                <c:pt idx="4034">
                  <c:v>0.12975810163530666</c:v>
                </c:pt>
                <c:pt idx="4035">
                  <c:v>0.1298022637025662</c:v>
                </c:pt>
                <c:pt idx="4036">
                  <c:v>0.12984642926323153</c:v>
                </c:pt>
                <c:pt idx="4037">
                  <c:v>0.12989059831612115</c:v>
                </c:pt>
                <c:pt idx="4038">
                  <c:v>0.129934770860056</c:v>
                </c:pt>
                <c:pt idx="4039">
                  <c:v>0.12997894689385814</c:v>
                </c:pt>
                <c:pt idx="4040">
                  <c:v>0.13002312641634628</c:v>
                </c:pt>
                <c:pt idx="4041">
                  <c:v>0.13006730942634359</c:v>
                </c:pt>
                <c:pt idx="4042">
                  <c:v>0.13011149592267035</c:v>
                </c:pt>
                <c:pt idx="4043">
                  <c:v>0.13015568590414706</c:v>
                </c:pt>
                <c:pt idx="4044">
                  <c:v>0.13019987936959621</c:v>
                </c:pt>
                <c:pt idx="4045">
                  <c:v>0.13024407631783985</c:v>
                </c:pt>
                <c:pt idx="4046">
                  <c:v>0.13028827674769961</c:v>
                </c:pt>
                <c:pt idx="4047">
                  <c:v>0.13033248065799752</c:v>
                </c:pt>
                <c:pt idx="4048">
                  <c:v>0.13037668804755498</c:v>
                </c:pt>
                <c:pt idx="4049">
                  <c:v>0.13042089891519582</c:v>
                </c:pt>
                <c:pt idx="4050">
                  <c:v>0.13046511325974253</c:v>
                </c:pt>
                <c:pt idx="4051">
                  <c:v>0.13050933108001694</c:v>
                </c:pt>
                <c:pt idx="4052">
                  <c:v>0.13055355237484223</c:v>
                </c:pt>
                <c:pt idx="4053">
                  <c:v>0.13059777714304155</c:v>
                </c:pt>
                <c:pt idx="4054">
                  <c:v>0.13064200538343829</c:v>
                </c:pt>
                <c:pt idx="4055">
                  <c:v>0.13068623709485627</c:v>
                </c:pt>
                <c:pt idx="4056">
                  <c:v>0.13073047227611911</c:v>
                </c:pt>
                <c:pt idx="4057">
                  <c:v>0.13077471092604931</c:v>
                </c:pt>
                <c:pt idx="4058">
                  <c:v>0.13081895304347246</c:v>
                </c:pt>
                <c:pt idx="4059">
                  <c:v>0.13086319862721218</c:v>
                </c:pt>
                <c:pt idx="4060">
                  <c:v>0.13090744767609341</c:v>
                </c:pt>
                <c:pt idx="4061">
                  <c:v>0.13095170018893931</c:v>
                </c:pt>
                <c:pt idx="4062">
                  <c:v>0.13099595616457504</c:v>
                </c:pt>
                <c:pt idx="4063">
                  <c:v>0.13104021560182577</c:v>
                </c:pt>
                <c:pt idx="4064">
                  <c:v>0.13108447849951621</c:v>
                </c:pt>
                <c:pt idx="4065">
                  <c:v>0.13112874485647175</c:v>
                </c:pt>
                <c:pt idx="4066">
                  <c:v>0.13117301467151843</c:v>
                </c:pt>
                <c:pt idx="4067">
                  <c:v>0.13121728794348009</c:v>
                </c:pt>
                <c:pt idx="4068">
                  <c:v>0.13126156467118366</c:v>
                </c:pt>
                <c:pt idx="4069">
                  <c:v>0.13130584485345564</c:v>
                </c:pt>
                <c:pt idx="4070">
                  <c:v>0.13135012848911987</c:v>
                </c:pt>
                <c:pt idx="4071">
                  <c:v>0.1313944155770046</c:v>
                </c:pt>
                <c:pt idx="4072">
                  <c:v>0.13143870611593522</c:v>
                </c:pt>
                <c:pt idx="4073">
                  <c:v>0.13148300010473912</c:v>
                </c:pt>
                <c:pt idx="4074">
                  <c:v>0.13152729754224168</c:v>
                </c:pt>
                <c:pt idx="4075">
                  <c:v>0.13157159842727162</c:v>
                </c:pt>
                <c:pt idx="4076">
                  <c:v>0.13161590275865365</c:v>
                </c:pt>
                <c:pt idx="4077">
                  <c:v>0.13166021053521781</c:v>
                </c:pt>
                <c:pt idx="4078">
                  <c:v>0.13170452175578973</c:v>
                </c:pt>
                <c:pt idx="4079">
                  <c:v>0.13174883641919743</c:v>
                </c:pt>
                <c:pt idx="4080">
                  <c:v>0.13179315452426899</c:v>
                </c:pt>
                <c:pt idx="4081">
                  <c:v>0.13183747606983154</c:v>
                </c:pt>
                <c:pt idx="4082">
                  <c:v>0.13188180105471337</c:v>
                </c:pt>
                <c:pt idx="4083">
                  <c:v>0.13192612947774429</c:v>
                </c:pt>
                <c:pt idx="4084">
                  <c:v>0.13197046133775059</c:v>
                </c:pt>
                <c:pt idx="4085">
                  <c:v>0.13201479663356275</c:v>
                </c:pt>
                <c:pt idx="4086">
                  <c:v>0.13205913536400882</c:v>
                </c:pt>
                <c:pt idx="4087">
                  <c:v>0.13210347752791729</c:v>
                </c:pt>
                <c:pt idx="4088">
                  <c:v>0.13214782312411777</c:v>
                </c:pt>
                <c:pt idx="4089">
                  <c:v>0.13219217215143897</c:v>
                </c:pt>
                <c:pt idx="4090">
                  <c:v>0.13223652460871183</c:v>
                </c:pt>
                <c:pt idx="4091">
                  <c:v>0.13228088049476483</c:v>
                </c:pt>
                <c:pt idx="4092">
                  <c:v>0.13232523980842736</c:v>
                </c:pt>
                <c:pt idx="4093">
                  <c:v>0.13236960254853147</c:v>
                </c:pt>
                <c:pt idx="4094">
                  <c:v>0.13241396871390587</c:v>
                </c:pt>
                <c:pt idx="4095">
                  <c:v>0.13245833830338083</c:v>
                </c:pt>
                <c:pt idx="4096">
                  <c:v>0.13250271131578706</c:v>
                </c:pt>
                <c:pt idx="4097">
                  <c:v>0.13254708774995572</c:v>
                </c:pt>
                <c:pt idx="4098">
                  <c:v>0.13259146760471752</c:v>
                </c:pt>
                <c:pt idx="4099">
                  <c:v>0.13263585087890295</c:v>
                </c:pt>
                <c:pt idx="4100">
                  <c:v>0.13268023757134406</c:v>
                </c:pt>
                <c:pt idx="4101">
                  <c:v>0.13272462768087134</c:v>
                </c:pt>
                <c:pt idx="4102">
                  <c:v>0.1327690212063164</c:v>
                </c:pt>
                <c:pt idx="4103">
                  <c:v>0.13281341814651215</c:v>
                </c:pt>
                <c:pt idx="4104">
                  <c:v>0.13285781850028999</c:v>
                </c:pt>
                <c:pt idx="4105">
                  <c:v>0.1329022222664813</c:v>
                </c:pt>
                <c:pt idx="4106">
                  <c:v>0.13294662944391944</c:v>
                </c:pt>
                <c:pt idx="4107">
                  <c:v>0.13299104003143536</c:v>
                </c:pt>
                <c:pt idx="4108">
                  <c:v>0.1330354540278631</c:v>
                </c:pt>
                <c:pt idx="4109">
                  <c:v>0.13307987143203448</c:v>
                </c:pt>
                <c:pt idx="4110">
                  <c:v>0.13312429224278288</c:v>
                </c:pt>
                <c:pt idx="4111">
                  <c:v>0.13316871645894124</c:v>
                </c:pt>
                <c:pt idx="4112">
                  <c:v>0.13321314407934337</c:v>
                </c:pt>
                <c:pt idx="4113">
                  <c:v>0.13325757510282199</c:v>
                </c:pt>
                <c:pt idx="4114">
                  <c:v>0.13330200952821047</c:v>
                </c:pt>
                <c:pt idx="4115">
                  <c:v>0.13334644735434442</c:v>
                </c:pt>
                <c:pt idx="4116">
                  <c:v>0.13339088858005543</c:v>
                </c:pt>
                <c:pt idx="4117">
                  <c:v>0.13343533320418</c:v>
                </c:pt>
                <c:pt idx="4118">
                  <c:v>0.13347978122555015</c:v>
                </c:pt>
                <c:pt idx="4119">
                  <c:v>0.13352423264300195</c:v>
                </c:pt>
                <c:pt idx="4120">
                  <c:v>0.13356868745536943</c:v>
                </c:pt>
                <c:pt idx="4121">
                  <c:v>0.13361314566148708</c:v>
                </c:pt>
                <c:pt idx="4122">
                  <c:v>0.13365760726019049</c:v>
                </c:pt>
                <c:pt idx="4123">
                  <c:v>0.13370207225031505</c:v>
                </c:pt>
                <c:pt idx="4124">
                  <c:v>0.13374654063069613</c:v>
                </c:pt>
                <c:pt idx="4125">
                  <c:v>0.133791012400168</c:v>
                </c:pt>
                <c:pt idx="4126">
                  <c:v>0.13383548755756824</c:v>
                </c:pt>
                <c:pt idx="4127">
                  <c:v>0.13387996610173158</c:v>
                </c:pt>
                <c:pt idx="4128">
                  <c:v>0.13392444803149472</c:v>
                </c:pt>
                <c:pt idx="4129">
                  <c:v>0.1339689333456926</c:v>
                </c:pt>
                <c:pt idx="4130">
                  <c:v>0.13401342204316213</c:v>
                </c:pt>
                <c:pt idx="4131">
                  <c:v>0.13405791412274048</c:v>
                </c:pt>
                <c:pt idx="4132">
                  <c:v>0.13410240958326392</c:v>
                </c:pt>
                <c:pt idx="4133">
                  <c:v>0.13414690842356936</c:v>
                </c:pt>
                <c:pt idx="4134">
                  <c:v>0.13419141064249396</c:v>
                </c:pt>
                <c:pt idx="4135">
                  <c:v>0.13423591623887532</c:v>
                </c:pt>
                <c:pt idx="4136">
                  <c:v>0.13428042521155104</c:v>
                </c:pt>
                <c:pt idx="4137">
                  <c:v>0.13432493755935626</c:v>
                </c:pt>
                <c:pt idx="4138">
                  <c:v>0.13436945328113237</c:v>
                </c:pt>
                <c:pt idx="4139">
                  <c:v>0.13441397237571473</c:v>
                </c:pt>
                <c:pt idx="4140">
                  <c:v>0.13445849484194183</c:v>
                </c:pt>
                <c:pt idx="4141">
                  <c:v>0.13450302067865327</c:v>
                </c:pt>
                <c:pt idx="4142">
                  <c:v>0.13454754988468642</c:v>
                </c:pt>
                <c:pt idx="4143">
                  <c:v>0.13459208245887977</c:v>
                </c:pt>
                <c:pt idx="4144">
                  <c:v>0.13463661840007246</c:v>
                </c:pt>
                <c:pt idx="4145">
                  <c:v>0.13468115770710365</c:v>
                </c:pt>
                <c:pt idx="4146">
                  <c:v>0.13472570037881182</c:v>
                </c:pt>
                <c:pt idx="4147">
                  <c:v>0.13477024641403745</c:v>
                </c:pt>
                <c:pt idx="4148">
                  <c:v>0.13481479581161837</c:v>
                </c:pt>
                <c:pt idx="4149">
                  <c:v>0.13485934857039505</c:v>
                </c:pt>
                <c:pt idx="4150">
                  <c:v>0.13490390468920754</c:v>
                </c:pt>
                <c:pt idx="4151">
                  <c:v>0.13494846416689588</c:v>
                </c:pt>
                <c:pt idx="4152">
                  <c:v>0.1349930270022992</c:v>
                </c:pt>
                <c:pt idx="4153">
                  <c:v>0.13503759319425979</c:v>
                </c:pt>
                <c:pt idx="4154">
                  <c:v>0.13508216274161677</c:v>
                </c:pt>
                <c:pt idx="4155">
                  <c:v>0.13512673564321021</c:v>
                </c:pt>
                <c:pt idx="4156">
                  <c:v>0.13517131189788256</c:v>
                </c:pt>
                <c:pt idx="4157">
                  <c:v>0.13521589150447322</c:v>
                </c:pt>
                <c:pt idx="4158">
                  <c:v>0.1352604744618251</c:v>
                </c:pt>
                <c:pt idx="4159">
                  <c:v>0.13530506076877824</c:v>
                </c:pt>
                <c:pt idx="4160">
                  <c:v>0.13534965042417424</c:v>
                </c:pt>
                <c:pt idx="4161">
                  <c:v>0.13539424342685535</c:v>
                </c:pt>
                <c:pt idx="4162">
                  <c:v>0.13543883977566362</c:v>
                </c:pt>
                <c:pt idx="4163">
                  <c:v>0.13548343946943997</c:v>
                </c:pt>
                <c:pt idx="4164">
                  <c:v>0.13552804250702866</c:v>
                </c:pt>
                <c:pt idx="4165">
                  <c:v>0.13557264888726928</c:v>
                </c:pt>
                <c:pt idx="4166">
                  <c:v>0.13561725860900697</c:v>
                </c:pt>
                <c:pt idx="4167">
                  <c:v>0.13566187167108334</c:v>
                </c:pt>
                <c:pt idx="4168">
                  <c:v>0.13570648807234131</c:v>
                </c:pt>
                <c:pt idx="4169">
                  <c:v>0.13575110781162358</c:v>
                </c:pt>
                <c:pt idx="4170">
                  <c:v>0.13579573088777375</c:v>
                </c:pt>
                <c:pt idx="4171">
                  <c:v>0.13584035729963584</c:v>
                </c:pt>
                <c:pt idx="4172">
                  <c:v>0.13588498704605256</c:v>
                </c:pt>
                <c:pt idx="4173">
                  <c:v>0.13592962012586818</c:v>
                </c:pt>
                <c:pt idx="4174">
                  <c:v>0.1359742565379265</c:v>
                </c:pt>
                <c:pt idx="4175">
                  <c:v>0.13601889628107178</c:v>
                </c:pt>
                <c:pt idx="4176">
                  <c:v>0.13606353935414761</c:v>
                </c:pt>
                <c:pt idx="4177">
                  <c:v>0.13610818575599959</c:v>
                </c:pt>
                <c:pt idx="4178">
                  <c:v>0.13615283548547108</c:v>
                </c:pt>
                <c:pt idx="4179">
                  <c:v>0.13619748854140745</c:v>
                </c:pt>
                <c:pt idx="4180">
                  <c:v>0.1362421449226543</c:v>
                </c:pt>
                <c:pt idx="4181">
                  <c:v>0.13628680462805609</c:v>
                </c:pt>
                <c:pt idx="4182">
                  <c:v>0.13633146765645798</c:v>
                </c:pt>
                <c:pt idx="4183">
                  <c:v>0.13637613400670534</c:v>
                </c:pt>
                <c:pt idx="4184">
                  <c:v>0.13642080367764486</c:v>
                </c:pt>
                <c:pt idx="4185">
                  <c:v>0.13646547666812148</c:v>
                </c:pt>
                <c:pt idx="4186">
                  <c:v>0.13651015297697988</c:v>
                </c:pt>
                <c:pt idx="4187">
                  <c:v>0.136554832603069</c:v>
                </c:pt>
                <c:pt idx="4188">
                  <c:v>0.1365995155452342</c:v>
                </c:pt>
                <c:pt idx="4189">
                  <c:v>0.13664420180232129</c:v>
                </c:pt>
                <c:pt idx="4190">
                  <c:v>0.13668889137317741</c:v>
                </c:pt>
                <c:pt idx="4191">
                  <c:v>0.13673358425664839</c:v>
                </c:pt>
                <c:pt idx="4192">
                  <c:v>0.13677828045158291</c:v>
                </c:pt>
                <c:pt idx="4193">
                  <c:v>0.13682297995682724</c:v>
                </c:pt>
                <c:pt idx="4194">
                  <c:v>0.13686768277123029</c:v>
                </c:pt>
                <c:pt idx="4195">
                  <c:v>0.13691238889363566</c:v>
                </c:pt>
                <c:pt idx="4196">
                  <c:v>0.13695709832289538</c:v>
                </c:pt>
                <c:pt idx="4197">
                  <c:v>0.13700181105785503</c:v>
                </c:pt>
                <c:pt idx="4198">
                  <c:v>0.13704652709736242</c:v>
                </c:pt>
                <c:pt idx="4199">
                  <c:v>0.13709124644026738</c:v>
                </c:pt>
                <c:pt idx="4200">
                  <c:v>0.13713596908541792</c:v>
                </c:pt>
                <c:pt idx="4201">
                  <c:v>0.13718069503166186</c:v>
                </c:pt>
                <c:pt idx="4202">
                  <c:v>0.13722542427784701</c:v>
                </c:pt>
                <c:pt idx="4203">
                  <c:v>0.13727015682282406</c:v>
                </c:pt>
                <c:pt idx="4204">
                  <c:v>0.13731489266544172</c:v>
                </c:pt>
                <c:pt idx="4205">
                  <c:v>0.13735963180454847</c:v>
                </c:pt>
                <c:pt idx="4206">
                  <c:v>0.13740437423899432</c:v>
                </c:pt>
                <c:pt idx="4207">
                  <c:v>0.13744911996762954</c:v>
                </c:pt>
                <c:pt idx="4208">
                  <c:v>0.13749386898930172</c:v>
                </c:pt>
                <c:pt idx="4209">
                  <c:v>0.13753862130286265</c:v>
                </c:pt>
                <c:pt idx="4210">
                  <c:v>0.13758337690716238</c:v>
                </c:pt>
                <c:pt idx="4211">
                  <c:v>0.13762813580105138</c:v>
                </c:pt>
                <c:pt idx="4212">
                  <c:v>0.13767289798337834</c:v>
                </c:pt>
                <c:pt idx="4213">
                  <c:v>0.13771766345299552</c:v>
                </c:pt>
                <c:pt idx="4214">
                  <c:v>0.13776243220875317</c:v>
                </c:pt>
                <c:pt idx="4215">
                  <c:v>0.13780720424950155</c:v>
                </c:pt>
                <c:pt idx="4216">
                  <c:v>0.13785197957409268</c:v>
                </c:pt>
                <c:pt idx="4217">
                  <c:v>0.1378967581813777</c:v>
                </c:pt>
                <c:pt idx="4218">
                  <c:v>0.13794154007020776</c:v>
                </c:pt>
                <c:pt idx="4219">
                  <c:v>0.1379863252394351</c:v>
                </c:pt>
                <c:pt idx="4220">
                  <c:v>0.13803111368791132</c:v>
                </c:pt>
                <c:pt idx="4221">
                  <c:v>0.13807590541448733</c:v>
                </c:pt>
                <c:pt idx="4222">
                  <c:v>0.13812070041801805</c:v>
                </c:pt>
                <c:pt idx="4223">
                  <c:v>0.1381654986973524</c:v>
                </c:pt>
                <c:pt idx="4224">
                  <c:v>0.13821030025134418</c:v>
                </c:pt>
                <c:pt idx="4225">
                  <c:v>0.1382551050788472</c:v>
                </c:pt>
                <c:pt idx="4226">
                  <c:v>0.13829991317871282</c:v>
                </c:pt>
                <c:pt idx="4227">
                  <c:v>0.13834472454979552</c:v>
                </c:pt>
                <c:pt idx="4228">
                  <c:v>0.13838953919094732</c:v>
                </c:pt>
                <c:pt idx="4229">
                  <c:v>0.13843435710102092</c:v>
                </c:pt>
                <c:pt idx="4230">
                  <c:v>0.13847917827887146</c:v>
                </c:pt>
                <c:pt idx="4231">
                  <c:v>0.13852400272335186</c:v>
                </c:pt>
                <c:pt idx="4232">
                  <c:v>0.13856883043331547</c:v>
                </c:pt>
                <c:pt idx="4233">
                  <c:v>0.13861366140761722</c:v>
                </c:pt>
                <c:pt idx="4234">
                  <c:v>0.13865849564511046</c:v>
                </c:pt>
                <c:pt idx="4235">
                  <c:v>0.13870333314465122</c:v>
                </c:pt>
                <c:pt idx="4236">
                  <c:v>0.13874817390509131</c:v>
                </c:pt>
                <c:pt idx="4237">
                  <c:v>0.13879301792528764</c:v>
                </c:pt>
                <c:pt idx="4238">
                  <c:v>0.13883786520409469</c:v>
                </c:pt>
                <c:pt idx="4239">
                  <c:v>0.13888271574036648</c:v>
                </c:pt>
                <c:pt idx="4240">
                  <c:v>0.1389275695329597</c:v>
                </c:pt>
                <c:pt idx="4241">
                  <c:v>0.1389724265807295</c:v>
                </c:pt>
                <c:pt idx="4242">
                  <c:v>0.13901728688253034</c:v>
                </c:pt>
                <c:pt idx="4243">
                  <c:v>0.1390621504372187</c:v>
                </c:pt>
                <c:pt idx="4244">
                  <c:v>0.13910701724365038</c:v>
                </c:pt>
                <c:pt idx="4245">
                  <c:v>0.1391518873006814</c:v>
                </c:pt>
                <c:pt idx="4246">
                  <c:v>0.13919676060716868</c:v>
                </c:pt>
                <c:pt idx="4247">
                  <c:v>0.13924163716196714</c:v>
                </c:pt>
                <c:pt idx="4248">
                  <c:v>0.13928651696393546</c:v>
                </c:pt>
                <c:pt idx="4249">
                  <c:v>0.13933140001192856</c:v>
                </c:pt>
                <c:pt idx="4250">
                  <c:v>0.13937628630480337</c:v>
                </c:pt>
                <c:pt idx="4251">
                  <c:v>0.13942117584141833</c:v>
                </c:pt>
                <c:pt idx="4252">
                  <c:v>0.13946606862062971</c:v>
                </c:pt>
                <c:pt idx="4253">
                  <c:v>0.13951096464129531</c:v>
                </c:pt>
                <c:pt idx="4254">
                  <c:v>0.13955586390227293</c:v>
                </c:pt>
                <c:pt idx="4255">
                  <c:v>0.13960076640242014</c:v>
                </c:pt>
                <c:pt idx="4256">
                  <c:v>0.13964567214059476</c:v>
                </c:pt>
                <c:pt idx="4257">
                  <c:v>0.13969058111565569</c:v>
                </c:pt>
                <c:pt idx="4258">
                  <c:v>0.13973549332645896</c:v>
                </c:pt>
                <c:pt idx="4259">
                  <c:v>0.13978040877186593</c:v>
                </c:pt>
                <c:pt idx="4260">
                  <c:v>0.13982532745073395</c:v>
                </c:pt>
                <c:pt idx="4261">
                  <c:v>0.13987024936192149</c:v>
                </c:pt>
                <c:pt idx="4262">
                  <c:v>0.1399151745042877</c:v>
                </c:pt>
                <c:pt idx="4263">
                  <c:v>0.13996010287669236</c:v>
                </c:pt>
                <c:pt idx="4264">
                  <c:v>0.14000503447799373</c:v>
                </c:pt>
                <c:pt idx="4265">
                  <c:v>0.14004996930705249</c:v>
                </c:pt>
                <c:pt idx="4266">
                  <c:v>0.14009490736272712</c:v>
                </c:pt>
                <c:pt idx="4267">
                  <c:v>0.14013984864387763</c:v>
                </c:pt>
                <c:pt idx="4268">
                  <c:v>0.14018479314936538</c:v>
                </c:pt>
                <c:pt idx="4269">
                  <c:v>0.14022974087804951</c:v>
                </c:pt>
                <c:pt idx="4270">
                  <c:v>0.14027469182879027</c:v>
                </c:pt>
                <c:pt idx="4271">
                  <c:v>0.14031964600044722</c:v>
                </c:pt>
                <c:pt idx="4272">
                  <c:v>0.14036460339188372</c:v>
                </c:pt>
                <c:pt idx="4273">
                  <c:v>0.14040956400195803</c:v>
                </c:pt>
                <c:pt idx="4274">
                  <c:v>0.1404545278295326</c:v>
                </c:pt>
                <c:pt idx="4275">
                  <c:v>0.14049949487346791</c:v>
                </c:pt>
                <c:pt idx="4276">
                  <c:v>0.14054446513262553</c:v>
                </c:pt>
                <c:pt idx="4277">
                  <c:v>0.14058943860586726</c:v>
                </c:pt>
                <c:pt idx="4278">
                  <c:v>0.14063441529205511</c:v>
                </c:pt>
                <c:pt idx="4279">
                  <c:v>0.14067939519004957</c:v>
                </c:pt>
                <c:pt idx="4280">
                  <c:v>0.14072437829871443</c:v>
                </c:pt>
                <c:pt idx="4281">
                  <c:v>0.14076936461691036</c:v>
                </c:pt>
                <c:pt idx="4282">
                  <c:v>0.14081435414350008</c:v>
                </c:pt>
                <c:pt idx="4283">
                  <c:v>0.1408593468773478</c:v>
                </c:pt>
                <c:pt idx="4284">
                  <c:v>0.14090434281731445</c:v>
                </c:pt>
                <c:pt idx="4285">
                  <c:v>0.14094934196226294</c:v>
                </c:pt>
                <c:pt idx="4286">
                  <c:v>0.14099434431105706</c:v>
                </c:pt>
                <c:pt idx="4287">
                  <c:v>0.14103934986255995</c:v>
                </c:pt>
                <c:pt idx="4288">
                  <c:v>0.14108435861563451</c:v>
                </c:pt>
                <c:pt idx="4289">
                  <c:v>0.14112937056914499</c:v>
                </c:pt>
                <c:pt idx="4290">
                  <c:v>0.14117438572195495</c:v>
                </c:pt>
                <c:pt idx="4291">
                  <c:v>0.14121940407292777</c:v>
                </c:pt>
                <c:pt idx="4292">
                  <c:v>0.14126442562092723</c:v>
                </c:pt>
                <c:pt idx="4293">
                  <c:v>0.14130945036481979</c:v>
                </c:pt>
                <c:pt idx="4294">
                  <c:v>0.14135447830346726</c:v>
                </c:pt>
                <c:pt idx="4295">
                  <c:v>0.14139950943573609</c:v>
                </c:pt>
                <c:pt idx="4296">
                  <c:v>0.14144454376048987</c:v>
                </c:pt>
                <c:pt idx="4297">
                  <c:v>0.1414895812765935</c:v>
                </c:pt>
                <c:pt idx="4298">
                  <c:v>0.14153462198291367</c:v>
                </c:pt>
                <c:pt idx="4299">
                  <c:v>0.14157966587831372</c:v>
                </c:pt>
                <c:pt idx="4300">
                  <c:v>0.14162471296166035</c:v>
                </c:pt>
                <c:pt idx="4301">
                  <c:v>0.1416697632318189</c:v>
                </c:pt>
                <c:pt idx="4302">
                  <c:v>0.14171481668765429</c:v>
                </c:pt>
                <c:pt idx="4303">
                  <c:v>0.14175987332803386</c:v>
                </c:pt>
                <c:pt idx="4304">
                  <c:v>0.14180493315182296</c:v>
                </c:pt>
                <c:pt idx="4305">
                  <c:v>0.14184999615788763</c:v>
                </c:pt>
                <c:pt idx="4306">
                  <c:v>0.14189506234509475</c:v>
                </c:pt>
                <c:pt idx="4307">
                  <c:v>0.14194013171231146</c:v>
                </c:pt>
                <c:pt idx="4308">
                  <c:v>0.14198520425840355</c:v>
                </c:pt>
                <c:pt idx="4309">
                  <c:v>0.14203027998223905</c:v>
                </c:pt>
                <c:pt idx="4310">
                  <c:v>0.14207535888268352</c:v>
                </c:pt>
                <c:pt idx="4311">
                  <c:v>0.14212044095860632</c:v>
                </c:pt>
                <c:pt idx="4312">
                  <c:v>0.14216552620887346</c:v>
                </c:pt>
                <c:pt idx="4313">
                  <c:v>0.14221061463235274</c:v>
                </c:pt>
                <c:pt idx="4314">
                  <c:v>0.14225570622791284</c:v>
                </c:pt>
                <c:pt idx="4315">
                  <c:v>0.14230080099442088</c:v>
                </c:pt>
                <c:pt idx="4316">
                  <c:v>0.14234589893074556</c:v>
                </c:pt>
                <c:pt idx="4317">
                  <c:v>0.14239100003575444</c:v>
                </c:pt>
                <c:pt idx="4318">
                  <c:v>0.1424361043083171</c:v>
                </c:pt>
                <c:pt idx="4319">
                  <c:v>0.14248121174730177</c:v>
                </c:pt>
                <c:pt idx="4320">
                  <c:v>0.14252632235157714</c:v>
                </c:pt>
                <c:pt idx="4321">
                  <c:v>0.14257143612001189</c:v>
                </c:pt>
                <c:pt idx="4322">
                  <c:v>0.1426165530514758</c:v>
                </c:pt>
                <c:pt idx="4323">
                  <c:v>0.14266167314483824</c:v>
                </c:pt>
                <c:pt idx="4324">
                  <c:v>0.14270679639896877</c:v>
                </c:pt>
                <c:pt idx="4325">
                  <c:v>0.14275192281273741</c:v>
                </c:pt>
                <c:pt idx="4326">
                  <c:v>0.14279705238501306</c:v>
                </c:pt>
                <c:pt idx="4327">
                  <c:v>0.14284218511466573</c:v>
                </c:pt>
                <c:pt idx="4328">
                  <c:v>0.14288732100056634</c:v>
                </c:pt>
                <c:pt idx="4329">
                  <c:v>0.14293246004158533</c:v>
                </c:pt>
                <c:pt idx="4330">
                  <c:v>0.14297760223659162</c:v>
                </c:pt>
                <c:pt idx="4331">
                  <c:v>0.14302274758445921</c:v>
                </c:pt>
                <c:pt idx="4332">
                  <c:v>0.14306789608405568</c:v>
                </c:pt>
                <c:pt idx="4333">
                  <c:v>0.14311304773425326</c:v>
                </c:pt>
                <c:pt idx="4334">
                  <c:v>0.14315820253392419</c:v>
                </c:pt>
                <c:pt idx="4335">
                  <c:v>0.14320336048193827</c:v>
                </c:pt>
                <c:pt idx="4336">
                  <c:v>0.14324852157716927</c:v>
                </c:pt>
                <c:pt idx="4337">
                  <c:v>0.14329368581848523</c:v>
                </c:pt>
                <c:pt idx="4338">
                  <c:v>0.14333885320476125</c:v>
                </c:pt>
                <c:pt idx="4339">
                  <c:v>0.14338402373486869</c:v>
                </c:pt>
                <c:pt idx="4340">
                  <c:v>0.14342919740767957</c:v>
                </c:pt>
                <c:pt idx="4341">
                  <c:v>0.14347437422206633</c:v>
                </c:pt>
                <c:pt idx="4342">
                  <c:v>0.14351955417690143</c:v>
                </c:pt>
                <c:pt idx="4343">
                  <c:v>0.14356473727105756</c:v>
                </c:pt>
                <c:pt idx="4344">
                  <c:v>0.14360992350340762</c:v>
                </c:pt>
                <c:pt idx="4345">
                  <c:v>0.14365511287282517</c:v>
                </c:pt>
                <c:pt idx="4346">
                  <c:v>0.14370030537818246</c:v>
                </c:pt>
                <c:pt idx="4347">
                  <c:v>0.14374550101835371</c:v>
                </c:pt>
                <c:pt idx="4348">
                  <c:v>0.14379069979221293</c:v>
                </c:pt>
                <c:pt idx="4349">
                  <c:v>0.14383590169863392</c:v>
                </c:pt>
                <c:pt idx="4350">
                  <c:v>0.14388110673648935</c:v>
                </c:pt>
                <c:pt idx="4351">
                  <c:v>0.14392631490465346</c:v>
                </c:pt>
                <c:pt idx="4352">
                  <c:v>0.1439715262020016</c:v>
                </c:pt>
                <c:pt idx="4353">
                  <c:v>0.14401674062740755</c:v>
                </c:pt>
                <c:pt idx="4354">
                  <c:v>0.14406195817974665</c:v>
                </c:pt>
                <c:pt idx="4355">
                  <c:v>0.14410717885789248</c:v>
                </c:pt>
                <c:pt idx="4356">
                  <c:v>0.14415240266072149</c:v>
                </c:pt>
                <c:pt idx="4357">
                  <c:v>0.14419762958710747</c:v>
                </c:pt>
                <c:pt idx="4358">
                  <c:v>0.14424285963592598</c:v>
                </c:pt>
                <c:pt idx="4359">
                  <c:v>0.14428809280605326</c:v>
                </c:pt>
                <c:pt idx="4360">
                  <c:v>0.14433332909636376</c:v>
                </c:pt>
                <c:pt idx="4361">
                  <c:v>0.14437856850573416</c:v>
                </c:pt>
                <c:pt idx="4362">
                  <c:v>0.14442381103304114</c:v>
                </c:pt>
                <c:pt idx="4363">
                  <c:v>0.1444690566771587</c:v>
                </c:pt>
                <c:pt idx="4364">
                  <c:v>0.14451430543696464</c:v>
                </c:pt>
                <c:pt idx="4365">
                  <c:v>0.14455955731133496</c:v>
                </c:pt>
                <c:pt idx="4366">
                  <c:v>0.14460481229914701</c:v>
                </c:pt>
                <c:pt idx="4367">
                  <c:v>0.14465007039927724</c:v>
                </c:pt>
                <c:pt idx="4368">
                  <c:v>0.14469533161060233</c:v>
                </c:pt>
                <c:pt idx="4369">
                  <c:v>0.14474059593199962</c:v>
                </c:pt>
                <c:pt idx="4370">
                  <c:v>0.144785863362346</c:v>
                </c:pt>
                <c:pt idx="4371">
                  <c:v>0.14483113390051949</c:v>
                </c:pt>
                <c:pt idx="4372">
                  <c:v>0.1448764075453981</c:v>
                </c:pt>
                <c:pt idx="4373">
                  <c:v>0.1449216842958585</c:v>
                </c:pt>
                <c:pt idx="4374">
                  <c:v>0.14496696415078025</c:v>
                </c:pt>
                <c:pt idx="4375">
                  <c:v>0.14501224710904026</c:v>
                </c:pt>
                <c:pt idx="4376">
                  <c:v>0.14505753316951742</c:v>
                </c:pt>
                <c:pt idx="4377">
                  <c:v>0.14510282233108995</c:v>
                </c:pt>
                <c:pt idx="4378">
                  <c:v>0.14514811459263743</c:v>
                </c:pt>
                <c:pt idx="4379">
                  <c:v>0.14519340995303742</c:v>
                </c:pt>
                <c:pt idx="4380">
                  <c:v>0.14523870841116904</c:v>
                </c:pt>
                <c:pt idx="4381">
                  <c:v>0.14528400996591317</c:v>
                </c:pt>
                <c:pt idx="4382">
                  <c:v>0.14532931461614695</c:v>
                </c:pt>
                <c:pt idx="4383">
                  <c:v>0.14537462236075194</c:v>
                </c:pt>
                <c:pt idx="4384">
                  <c:v>0.14541993319860635</c:v>
                </c:pt>
                <c:pt idx="4385">
                  <c:v>0.14546524712858955</c:v>
                </c:pt>
                <c:pt idx="4386">
                  <c:v>0.14551056414958308</c:v>
                </c:pt>
                <c:pt idx="4387">
                  <c:v>0.14555588426046717</c:v>
                </c:pt>
                <c:pt idx="4388">
                  <c:v>0.14560120746012162</c:v>
                </c:pt>
                <c:pt idx="4389">
                  <c:v>0.14564653374742642</c:v>
                </c:pt>
                <c:pt idx="4390">
                  <c:v>0.14569186312126381</c:v>
                </c:pt>
                <c:pt idx="4391">
                  <c:v>0.1457371955805129</c:v>
                </c:pt>
                <c:pt idx="4392">
                  <c:v>0.1457825311240557</c:v>
                </c:pt>
                <c:pt idx="4393">
                  <c:v>0.14582786975077311</c:v>
                </c:pt>
                <c:pt idx="4394">
                  <c:v>0.14587321145954713</c:v>
                </c:pt>
                <c:pt idx="4395">
                  <c:v>0.14591855624925842</c:v>
                </c:pt>
                <c:pt idx="4396">
                  <c:v>0.14596390411879012</c:v>
                </c:pt>
                <c:pt idx="4397">
                  <c:v>0.14600925506702267</c:v>
                </c:pt>
                <c:pt idx="4398">
                  <c:v>0.14605460909283829</c:v>
                </c:pt>
                <c:pt idx="4399">
                  <c:v>0.14609996619512011</c:v>
                </c:pt>
                <c:pt idx="4400">
                  <c:v>0.14614532637274924</c:v>
                </c:pt>
                <c:pt idx="4401">
                  <c:v>0.14619068962461013</c:v>
                </c:pt>
                <c:pt idx="4402">
                  <c:v>0.146236055949583</c:v>
                </c:pt>
                <c:pt idx="4403">
                  <c:v>0.14628142534655342</c:v>
                </c:pt>
                <c:pt idx="4404">
                  <c:v>0.1463267978144025</c:v>
                </c:pt>
                <c:pt idx="4405">
                  <c:v>0.14637217335201469</c:v>
                </c:pt>
                <c:pt idx="4406">
                  <c:v>0.14641755195827266</c:v>
                </c:pt>
                <c:pt idx="4407">
                  <c:v>0.14646293363205998</c:v>
                </c:pt>
                <c:pt idx="4408">
                  <c:v>0.14650831837226153</c:v>
                </c:pt>
                <c:pt idx="4409">
                  <c:v>0.14655370617775998</c:v>
                </c:pt>
                <c:pt idx="4410">
                  <c:v>0.1465990970474389</c:v>
                </c:pt>
                <c:pt idx="4411">
                  <c:v>0.14664449098018495</c:v>
                </c:pt>
                <c:pt idx="4412">
                  <c:v>0.14668988797488058</c:v>
                </c:pt>
                <c:pt idx="4413">
                  <c:v>0.14673528803041069</c:v>
                </c:pt>
                <c:pt idx="4414">
                  <c:v>0.14678069114566039</c:v>
                </c:pt>
                <c:pt idx="4415">
                  <c:v>0.14682609731951501</c:v>
                </c:pt>
                <c:pt idx="4416">
                  <c:v>0.14687150655085879</c:v>
                </c:pt>
                <c:pt idx="4417">
                  <c:v>0.14691691883857683</c:v>
                </c:pt>
                <c:pt idx="4418">
                  <c:v>0.14696233418155535</c:v>
                </c:pt>
                <c:pt idx="4419">
                  <c:v>0.14700775257868037</c:v>
                </c:pt>
                <c:pt idx="4420">
                  <c:v>0.14705317402883655</c:v>
                </c:pt>
                <c:pt idx="4421">
                  <c:v>0.14709859853091056</c:v>
                </c:pt>
                <c:pt idx="4422">
                  <c:v>0.14714402608378774</c:v>
                </c:pt>
                <c:pt idx="4423">
                  <c:v>0.14718945668635519</c:v>
                </c:pt>
                <c:pt idx="4424">
                  <c:v>0.14723489033749959</c:v>
                </c:pt>
                <c:pt idx="4425">
                  <c:v>0.14728032703610694</c:v>
                </c:pt>
                <c:pt idx="4426">
                  <c:v>0.14732576678106368</c:v>
                </c:pt>
                <c:pt idx="4427">
                  <c:v>0.14737120957125782</c:v>
                </c:pt>
                <c:pt idx="4428">
                  <c:v>0.14741665540557647</c:v>
                </c:pt>
                <c:pt idx="4429">
                  <c:v>0.14746210428290563</c:v>
                </c:pt>
                <c:pt idx="4430">
                  <c:v>0.14750755620213418</c:v>
                </c:pt>
                <c:pt idx="4431">
                  <c:v>0.1475530111621477</c:v>
                </c:pt>
                <c:pt idx="4432">
                  <c:v>0.14759846916183683</c:v>
                </c:pt>
                <c:pt idx="4433">
                  <c:v>0.14764393020008693</c:v>
                </c:pt>
                <c:pt idx="4434">
                  <c:v>0.14768939427578887</c:v>
                </c:pt>
                <c:pt idx="4435">
                  <c:v>0.14773486138782821</c:v>
                </c:pt>
                <c:pt idx="4436">
                  <c:v>0.14778033153509562</c:v>
                </c:pt>
                <c:pt idx="4437">
                  <c:v>0.14782580471647822</c:v>
                </c:pt>
                <c:pt idx="4438">
                  <c:v>0.14787128093086621</c:v>
                </c:pt>
                <c:pt idx="4439">
                  <c:v>0.14791676017714694</c:v>
                </c:pt>
                <c:pt idx="4440">
                  <c:v>0.14796224245421108</c:v>
                </c:pt>
                <c:pt idx="4441">
                  <c:v>0.14800772776094617</c:v>
                </c:pt>
                <c:pt idx="4442">
                  <c:v>0.14805321609624444</c:v>
                </c:pt>
                <c:pt idx="4443">
                  <c:v>0.14809870745899323</c:v>
                </c:pt>
                <c:pt idx="4444">
                  <c:v>0.14814420184808341</c:v>
                </c:pt>
                <c:pt idx="4445">
                  <c:v>0.14818969926240388</c:v>
                </c:pt>
                <c:pt idx="4446">
                  <c:v>0.1482351997008462</c:v>
                </c:pt>
                <c:pt idx="4447">
                  <c:v>0.14828070316229969</c:v>
                </c:pt>
                <c:pt idx="4448">
                  <c:v>0.14832620964565613</c:v>
                </c:pt>
                <c:pt idx="4449">
                  <c:v>0.14837171914980463</c:v>
                </c:pt>
                <c:pt idx="4450">
                  <c:v>0.14841723167363652</c:v>
                </c:pt>
                <c:pt idx="4451">
                  <c:v>0.14846274721604313</c:v>
                </c:pt>
                <c:pt idx="4452">
                  <c:v>0.14850826577591625</c:v>
                </c:pt>
                <c:pt idx="4453">
                  <c:v>0.14855378735214653</c:v>
                </c:pt>
                <c:pt idx="4454">
                  <c:v>0.14859931194362463</c:v>
                </c:pt>
                <c:pt idx="4455">
                  <c:v>0.14864483954924346</c:v>
                </c:pt>
                <c:pt idx="4456">
                  <c:v>0.14869037016789566</c:v>
                </c:pt>
                <c:pt idx="4457">
                  <c:v>0.14873590379847124</c:v>
                </c:pt>
                <c:pt idx="4458">
                  <c:v>0.14878144043986286</c:v>
                </c:pt>
                <c:pt idx="4459">
                  <c:v>0.14882698009096318</c:v>
                </c:pt>
                <c:pt idx="4460">
                  <c:v>0.14887252275066598</c:v>
                </c:pt>
                <c:pt idx="4461">
                  <c:v>0.14891806841786193</c:v>
                </c:pt>
                <c:pt idx="4462">
                  <c:v>0.14896361709144434</c:v>
                </c:pt>
                <c:pt idx="4463">
                  <c:v>0.1490091687703079</c:v>
                </c:pt>
                <c:pt idx="4464">
                  <c:v>0.14905472345334414</c:v>
                </c:pt>
                <c:pt idx="4465">
                  <c:v>0.1491002811394464</c:v>
                </c:pt>
                <c:pt idx="4466">
                  <c:v>0.14914584182750934</c:v>
                </c:pt>
                <c:pt idx="4467">
                  <c:v>0.14919140551642629</c:v>
                </c:pt>
                <c:pt idx="4468">
                  <c:v>0.14923697220508991</c:v>
                </c:pt>
                <c:pt idx="4469">
                  <c:v>0.14928254189239576</c:v>
                </c:pt>
                <c:pt idx="4470">
                  <c:v>0.14932811457723782</c:v>
                </c:pt>
                <c:pt idx="4471">
                  <c:v>0.14937369025850944</c:v>
                </c:pt>
                <c:pt idx="4472">
                  <c:v>0.1494192689351066</c:v>
                </c:pt>
                <c:pt idx="4473">
                  <c:v>0.14946485060592329</c:v>
                </c:pt>
                <c:pt idx="4474">
                  <c:v>0.14951043526985397</c:v>
                </c:pt>
                <c:pt idx="4475">
                  <c:v>0.14955602292579373</c:v>
                </c:pt>
                <c:pt idx="4476">
                  <c:v>0.14960161357263857</c:v>
                </c:pt>
                <c:pt idx="4477">
                  <c:v>0.14964720720928382</c:v>
                </c:pt>
                <c:pt idx="4478">
                  <c:v>0.14969280383462502</c:v>
                </c:pt>
                <c:pt idx="4479">
                  <c:v>0.14973840344755684</c:v>
                </c:pt>
                <c:pt idx="4480">
                  <c:v>0.14978400604697617</c:v>
                </c:pt>
                <c:pt idx="4481">
                  <c:v>0.14982961163177899</c:v>
                </c:pt>
                <c:pt idx="4482">
                  <c:v>0.14987522020086219</c:v>
                </c:pt>
                <c:pt idx="4483">
                  <c:v>0.14992083175311977</c:v>
                </c:pt>
                <c:pt idx="4484">
                  <c:v>0.14996644628745126</c:v>
                </c:pt>
                <c:pt idx="4485">
                  <c:v>0.15001206380275112</c:v>
                </c:pt>
                <c:pt idx="4486">
                  <c:v>0.15005768429791799</c:v>
                </c:pt>
                <c:pt idx="4487">
                  <c:v>0.15010330777184788</c:v>
                </c:pt>
                <c:pt idx="4488">
                  <c:v>0.15014893422343834</c:v>
                </c:pt>
                <c:pt idx="4489">
                  <c:v>0.15019456365158623</c:v>
                </c:pt>
                <c:pt idx="4490">
                  <c:v>0.15024019605518979</c:v>
                </c:pt>
                <c:pt idx="4491">
                  <c:v>0.15028583143314767</c:v>
                </c:pt>
                <c:pt idx="4492">
                  <c:v>0.15033146978435474</c:v>
                </c:pt>
                <c:pt idx="4493">
                  <c:v>0.15037711110771235</c:v>
                </c:pt>
                <c:pt idx="4494">
                  <c:v>0.15042275540211691</c:v>
                </c:pt>
                <c:pt idx="4495">
                  <c:v>0.15046840266646822</c:v>
                </c:pt>
                <c:pt idx="4496">
                  <c:v>0.15051405289966291</c:v>
                </c:pt>
                <c:pt idx="4497">
                  <c:v>0.1505597061006021</c:v>
                </c:pt>
                <c:pt idx="4498">
                  <c:v>0.15060536226818266</c:v>
                </c:pt>
                <c:pt idx="4499">
                  <c:v>0.1506510214013046</c:v>
                </c:pt>
                <c:pt idx="4500">
                  <c:v>0.15069668349886745</c:v>
                </c:pt>
                <c:pt idx="4501">
                  <c:v>0.15074234855977031</c:v>
                </c:pt>
                <c:pt idx="4502">
                  <c:v>0.15078801658291163</c:v>
                </c:pt>
                <c:pt idx="4503">
                  <c:v>0.15083368756719318</c:v>
                </c:pt>
                <c:pt idx="4504">
                  <c:v>0.15087936151151427</c:v>
                </c:pt>
                <c:pt idx="4505">
                  <c:v>0.15092503841477445</c:v>
                </c:pt>
                <c:pt idx="4506">
                  <c:v>0.15097071827587394</c:v>
                </c:pt>
                <c:pt idx="4507">
                  <c:v>0.15101640109371339</c:v>
                </c:pt>
                <c:pt idx="4508">
                  <c:v>0.15106208686719347</c:v>
                </c:pt>
                <c:pt idx="4509">
                  <c:v>0.15110777559521504</c:v>
                </c:pt>
                <c:pt idx="4510">
                  <c:v>0.15115346727668011</c:v>
                </c:pt>
                <c:pt idx="4511">
                  <c:v>0.15119916191048688</c:v>
                </c:pt>
                <c:pt idx="4512">
                  <c:v>0.15124485949554023</c:v>
                </c:pt>
                <c:pt idx="4513">
                  <c:v>0.15129056003073837</c:v>
                </c:pt>
                <c:pt idx="4514">
                  <c:v>0.15133626351498486</c:v>
                </c:pt>
                <c:pt idx="4515">
                  <c:v>0.1513819699471799</c:v>
                </c:pt>
                <c:pt idx="4516">
                  <c:v>0.15142767932622836</c:v>
                </c:pt>
                <c:pt idx="4517">
                  <c:v>0.15147339165102913</c:v>
                </c:pt>
                <c:pt idx="4518">
                  <c:v>0.1515191069204862</c:v>
                </c:pt>
                <c:pt idx="4519">
                  <c:v>0.15156482513350134</c:v>
                </c:pt>
                <c:pt idx="4520">
                  <c:v>0.1516105462889783</c:v>
                </c:pt>
                <c:pt idx="4521">
                  <c:v>0.15165627038581841</c:v>
                </c:pt>
                <c:pt idx="4522">
                  <c:v>0.15170199742292523</c:v>
                </c:pt>
                <c:pt idx="4523">
                  <c:v>0.15174772739920139</c:v>
                </c:pt>
                <c:pt idx="4524">
                  <c:v>0.15179346031355156</c:v>
                </c:pt>
                <c:pt idx="4525">
                  <c:v>0.1518391961648784</c:v>
                </c:pt>
                <c:pt idx="4526">
                  <c:v>0.15188493495208455</c:v>
                </c:pt>
                <c:pt idx="4527">
                  <c:v>0.151930676674076</c:v>
                </c:pt>
                <c:pt idx="4528">
                  <c:v>0.15197642132975386</c:v>
                </c:pt>
                <c:pt idx="4529">
                  <c:v>0.15202216891802545</c:v>
                </c:pt>
                <c:pt idx="4530">
                  <c:v>0.15206791943779252</c:v>
                </c:pt>
                <c:pt idx="4531">
                  <c:v>0.15211367288796063</c:v>
                </c:pt>
                <c:pt idx="4532">
                  <c:v>0.1521594292674342</c:v>
                </c:pt>
                <c:pt idx="4533">
                  <c:v>0.15220518857511833</c:v>
                </c:pt>
                <c:pt idx="4534">
                  <c:v>0.15225095080991746</c:v>
                </c:pt>
                <c:pt idx="4535">
                  <c:v>0.15229671597073713</c:v>
                </c:pt>
                <c:pt idx="4536">
                  <c:v>0.15234248405648221</c:v>
                </c:pt>
                <c:pt idx="4537">
                  <c:v>0.15238825506605824</c:v>
                </c:pt>
                <c:pt idx="4538">
                  <c:v>0.15243402899837166</c:v>
                </c:pt>
                <c:pt idx="4539">
                  <c:v>0.15247980585232734</c:v>
                </c:pt>
                <c:pt idx="4540">
                  <c:v>0.15252558562683194</c:v>
                </c:pt>
                <c:pt idx="4541">
                  <c:v>0.15257136832079077</c:v>
                </c:pt>
                <c:pt idx="4542">
                  <c:v>0.15261715393311071</c:v>
                </c:pt>
                <c:pt idx="4543">
                  <c:v>0.15266294246269885</c:v>
                </c:pt>
                <c:pt idx="4544">
                  <c:v>0.15270873390846096</c:v>
                </c:pt>
                <c:pt idx="4545">
                  <c:v>0.15275452826930347</c:v>
                </c:pt>
                <c:pt idx="4546">
                  <c:v>0.15280032554413481</c:v>
                </c:pt>
                <c:pt idx="4547">
                  <c:v>0.15284612573185963</c:v>
                </c:pt>
                <c:pt idx="4548">
                  <c:v>0.15289192883138814</c:v>
                </c:pt>
                <c:pt idx="4549">
                  <c:v>0.15293773484162632</c:v>
                </c:pt>
                <c:pt idx="4550">
                  <c:v>0.15298354376148193</c:v>
                </c:pt>
                <c:pt idx="4551">
                  <c:v>0.15302935558986275</c:v>
                </c:pt>
                <c:pt idx="4552">
                  <c:v>0.15307517032567697</c:v>
                </c:pt>
                <c:pt idx="4553">
                  <c:v>0.15312098796783302</c:v>
                </c:pt>
                <c:pt idx="4554">
                  <c:v>0.15316680851523823</c:v>
                </c:pt>
                <c:pt idx="4555">
                  <c:v>0.15321263196680235</c:v>
                </c:pt>
                <c:pt idx="4556">
                  <c:v>0.15325845832143248</c:v>
                </c:pt>
                <c:pt idx="4557">
                  <c:v>0.1533042875780386</c:v>
                </c:pt>
                <c:pt idx="4558">
                  <c:v>0.15335011973553025</c:v>
                </c:pt>
                <c:pt idx="4559">
                  <c:v>0.15339595479281498</c:v>
                </c:pt>
                <c:pt idx="4560">
                  <c:v>0.15344179274880432</c:v>
                </c:pt>
                <c:pt idx="4561">
                  <c:v>0.15348763360240514</c:v>
                </c:pt>
                <c:pt idx="4562">
                  <c:v>0.15353347735252831</c:v>
                </c:pt>
                <c:pt idx="4563">
                  <c:v>0.15357932399808405</c:v>
                </c:pt>
                <c:pt idx="4564">
                  <c:v>0.15362517353798144</c:v>
                </c:pt>
                <c:pt idx="4565">
                  <c:v>0.15367102597113247</c:v>
                </c:pt>
                <c:pt idx="4566">
                  <c:v>0.1537168812964449</c:v>
                </c:pt>
                <c:pt idx="4567">
                  <c:v>0.15376273951283093</c:v>
                </c:pt>
                <c:pt idx="4568">
                  <c:v>0.15380860061920143</c:v>
                </c:pt>
                <c:pt idx="4569">
                  <c:v>0.15385446461446506</c:v>
                </c:pt>
                <c:pt idx="4570">
                  <c:v>0.15390033149753535</c:v>
                </c:pt>
                <c:pt idx="4571">
                  <c:v>0.15394620126732184</c:v>
                </c:pt>
                <c:pt idx="4572">
                  <c:v>0.15399207392273784</c:v>
                </c:pt>
                <c:pt idx="4573">
                  <c:v>0.15403794946269245</c:v>
                </c:pt>
                <c:pt idx="4574">
                  <c:v>0.15408382788609831</c:v>
                </c:pt>
                <c:pt idx="4575">
                  <c:v>0.15412970919186764</c:v>
                </c:pt>
                <c:pt idx="4576">
                  <c:v>0.15417559337891196</c:v>
                </c:pt>
                <c:pt idx="4577">
                  <c:v>0.15422148044614326</c:v>
                </c:pt>
                <c:pt idx="4578">
                  <c:v>0.15426737039247507</c:v>
                </c:pt>
                <c:pt idx="4579">
                  <c:v>0.15431326321681849</c:v>
                </c:pt>
                <c:pt idx="4580">
                  <c:v>0.15435915891808705</c:v>
                </c:pt>
                <c:pt idx="4581">
                  <c:v>0.15440505749519251</c:v>
                </c:pt>
                <c:pt idx="4582">
                  <c:v>0.15445095894704952</c:v>
                </c:pt>
                <c:pt idx="4583">
                  <c:v>0.15449686327257006</c:v>
                </c:pt>
                <c:pt idx="4584">
                  <c:v>0.15454277047066811</c:v>
                </c:pt>
                <c:pt idx="4585">
                  <c:v>0.15458868054025587</c:v>
                </c:pt>
                <c:pt idx="4586">
                  <c:v>0.15463459348024844</c:v>
                </c:pt>
                <c:pt idx="4587">
                  <c:v>0.15468050928956001</c:v>
                </c:pt>
                <c:pt idx="4588">
                  <c:v>0.15472642796710367</c:v>
                </c:pt>
                <c:pt idx="4589">
                  <c:v>0.15477234951179208</c:v>
                </c:pt>
                <c:pt idx="4590">
                  <c:v>0.15481827392254299</c:v>
                </c:pt>
                <c:pt idx="4591">
                  <c:v>0.1548642011982686</c:v>
                </c:pt>
                <c:pt idx="4592">
                  <c:v>0.15491013133788378</c:v>
                </c:pt>
                <c:pt idx="4593">
                  <c:v>0.15495606434030385</c:v>
                </c:pt>
                <c:pt idx="4594">
                  <c:v>0.1550020002044441</c:v>
                </c:pt>
                <c:pt idx="4595">
                  <c:v>0.15504793892921853</c:v>
                </c:pt>
                <c:pt idx="4596">
                  <c:v>0.15509388051354445</c:v>
                </c:pt>
                <c:pt idx="4597">
                  <c:v>0.15513982495633494</c:v>
                </c:pt>
                <c:pt idx="4598">
                  <c:v>0.15518577225650709</c:v>
                </c:pt>
                <c:pt idx="4599">
                  <c:v>0.15523172241297645</c:v>
                </c:pt>
                <c:pt idx="4600">
                  <c:v>0.15527767542466009</c:v>
                </c:pt>
                <c:pt idx="4601">
                  <c:v>0.15532363129047155</c:v>
                </c:pt>
                <c:pt idx="4602">
                  <c:v>0.15536959000933082</c:v>
                </c:pt>
                <c:pt idx="4603">
                  <c:v>0.15541555158015075</c:v>
                </c:pt>
                <c:pt idx="4604">
                  <c:v>0.15546151600185154</c:v>
                </c:pt>
                <c:pt idx="4605">
                  <c:v>0.15550748327334607</c:v>
                </c:pt>
                <c:pt idx="4606">
                  <c:v>0.1555534533935552</c:v>
                </c:pt>
                <c:pt idx="4607">
                  <c:v>0.15559942636139379</c:v>
                </c:pt>
                <c:pt idx="4608">
                  <c:v>0.15564540217577938</c:v>
                </c:pt>
                <c:pt idx="4609">
                  <c:v>0.15569138083563128</c:v>
                </c:pt>
                <c:pt idx="4610">
                  <c:v>0.15573736233986413</c:v>
                </c:pt>
                <c:pt idx="4611">
                  <c:v>0.15578334668739902</c:v>
                </c:pt>
                <c:pt idx="4612">
                  <c:v>0.15582933387715125</c:v>
                </c:pt>
                <c:pt idx="4613">
                  <c:v>0.15587532390804015</c:v>
                </c:pt>
                <c:pt idx="4614">
                  <c:v>0.15592131677898502</c:v>
                </c:pt>
                <c:pt idx="4615">
                  <c:v>0.15596731248890272</c:v>
                </c:pt>
                <c:pt idx="4616">
                  <c:v>0.15601331103671345</c:v>
                </c:pt>
                <c:pt idx="4617">
                  <c:v>0.15605931242133408</c:v>
                </c:pt>
                <c:pt idx="4618">
                  <c:v>0.15610531664168459</c:v>
                </c:pt>
                <c:pt idx="4619">
                  <c:v>0.15615132369668605</c:v>
                </c:pt>
                <c:pt idx="4620">
                  <c:v>0.15619733358525512</c:v>
                </c:pt>
                <c:pt idx="4621">
                  <c:v>0.15624334630631265</c:v>
                </c:pt>
                <c:pt idx="4622">
                  <c:v>0.15628936185877751</c:v>
                </c:pt>
                <c:pt idx="4623">
                  <c:v>0.15633538024157101</c:v>
                </c:pt>
                <c:pt idx="4624">
                  <c:v>0.15638140145361068</c:v>
                </c:pt>
                <c:pt idx="4625">
                  <c:v>0.15642742549381894</c:v>
                </c:pt>
                <c:pt idx="4626">
                  <c:v>0.15647345236111598</c:v>
                </c:pt>
                <c:pt idx="4627">
                  <c:v>0.15651948205442112</c:v>
                </c:pt>
                <c:pt idx="4628">
                  <c:v>0.15656551457265611</c:v>
                </c:pt>
                <c:pt idx="4629">
                  <c:v>0.15661154991474091</c:v>
                </c:pt>
                <c:pt idx="4630">
                  <c:v>0.15665758807959751</c:v>
                </c:pt>
                <c:pt idx="4631">
                  <c:v>0.15670362906614654</c:v>
                </c:pt>
                <c:pt idx="4632">
                  <c:v>0.15674967287330932</c:v>
                </c:pt>
                <c:pt idx="4633">
                  <c:v>0.15679571950000715</c:v>
                </c:pt>
                <c:pt idx="4634">
                  <c:v>0.15684176894516288</c:v>
                </c:pt>
                <c:pt idx="4635">
                  <c:v>0.15688782120769651</c:v>
                </c:pt>
                <c:pt idx="4636">
                  <c:v>0.15693387628653133</c:v>
                </c:pt>
                <c:pt idx="4637">
                  <c:v>0.15697993418058953</c:v>
                </c:pt>
                <c:pt idx="4638">
                  <c:v>0.15702599488879354</c:v>
                </c:pt>
                <c:pt idx="4639">
                  <c:v>0.15707205841006466</c:v>
                </c:pt>
                <c:pt idx="4640">
                  <c:v>0.15711812474332776</c:v>
                </c:pt>
                <c:pt idx="4641">
                  <c:v>0.15716419388750169</c:v>
                </c:pt>
                <c:pt idx="4642">
                  <c:v>0.15721026584151399</c:v>
                </c:pt>
                <c:pt idx="4643">
                  <c:v>0.15725634060428728</c:v>
                </c:pt>
                <c:pt idx="4644">
                  <c:v>0.15730241817474178</c:v>
                </c:pt>
                <c:pt idx="4645">
                  <c:v>0.15734849855180344</c:v>
                </c:pt>
                <c:pt idx="4646">
                  <c:v>0.15739458173439469</c:v>
                </c:pt>
                <c:pt idx="4647">
                  <c:v>0.15744066772144061</c:v>
                </c:pt>
                <c:pt idx="4648">
                  <c:v>0.1574867565118645</c:v>
                </c:pt>
                <c:pt idx="4649">
                  <c:v>0.15753284810459123</c:v>
                </c:pt>
                <c:pt idx="4650">
                  <c:v>0.15757894249854409</c:v>
                </c:pt>
                <c:pt idx="4651">
                  <c:v>0.15762503969264907</c:v>
                </c:pt>
                <c:pt idx="4652">
                  <c:v>0.15767113968582858</c:v>
                </c:pt>
                <c:pt idx="4653">
                  <c:v>0.15771724247700969</c:v>
                </c:pt>
                <c:pt idx="4654">
                  <c:v>0.15776334806511549</c:v>
                </c:pt>
                <c:pt idx="4655">
                  <c:v>0.15780945644907396</c:v>
                </c:pt>
                <c:pt idx="4656">
                  <c:v>0.15785556762780728</c:v>
                </c:pt>
                <c:pt idx="4657">
                  <c:v>0.15790168160024254</c:v>
                </c:pt>
                <c:pt idx="4658">
                  <c:v>0.1579477983653057</c:v>
                </c:pt>
                <c:pt idx="4659">
                  <c:v>0.15799391792192274</c:v>
                </c:pt>
                <c:pt idx="4660">
                  <c:v>0.15804004026901874</c:v>
                </c:pt>
                <c:pt idx="4661">
                  <c:v>0.15808616540551945</c:v>
                </c:pt>
                <c:pt idx="4662">
                  <c:v>0.15813229333035239</c:v>
                </c:pt>
                <c:pt idx="4663">
                  <c:v>0.15817842404244331</c:v>
                </c:pt>
                <c:pt idx="4664">
                  <c:v>0.15822455754071996</c:v>
                </c:pt>
                <c:pt idx="4665">
                  <c:v>0.15827069382410874</c:v>
                </c:pt>
                <c:pt idx="4666">
                  <c:v>0.15831683289153586</c:v>
                </c:pt>
                <c:pt idx="4667">
                  <c:v>0.15836297474192906</c:v>
                </c:pt>
                <c:pt idx="4668">
                  <c:v>0.15840911937421631</c:v>
                </c:pt>
                <c:pt idx="4669">
                  <c:v>0.15845526678732336</c:v>
                </c:pt>
                <c:pt idx="4670">
                  <c:v>0.15850141698018017</c:v>
                </c:pt>
                <c:pt idx="4671">
                  <c:v>0.15854756995171293</c:v>
                </c:pt>
                <c:pt idx="4672">
                  <c:v>0.15859372570085051</c:v>
                </c:pt>
                <c:pt idx="4673">
                  <c:v>0.15863988422652042</c:v>
                </c:pt>
                <c:pt idx="4674">
                  <c:v>0.15868604552765153</c:v>
                </c:pt>
                <c:pt idx="4675">
                  <c:v>0.15873220960317247</c:v>
                </c:pt>
                <c:pt idx="4676">
                  <c:v>0.15877837645201076</c:v>
                </c:pt>
                <c:pt idx="4677">
                  <c:v>0.15882454607309682</c:v>
                </c:pt>
                <c:pt idx="4678">
                  <c:v>0.15887071846535905</c:v>
                </c:pt>
                <c:pt idx="4679">
                  <c:v>0.15891689362772587</c:v>
                </c:pt>
                <c:pt idx="4680">
                  <c:v>0.15896307155912792</c:v>
                </c:pt>
                <c:pt idx="4681">
                  <c:v>0.15900925225849383</c:v>
                </c:pt>
                <c:pt idx="4682">
                  <c:v>0.15905543572475334</c:v>
                </c:pt>
                <c:pt idx="4683">
                  <c:v>0.15910162195683686</c:v>
                </c:pt>
                <c:pt idx="4684">
                  <c:v>0.15914781095367325</c:v>
                </c:pt>
                <c:pt idx="4685">
                  <c:v>0.15919400271419359</c:v>
                </c:pt>
                <c:pt idx="4686">
                  <c:v>0.1592401972373283</c:v>
                </c:pt>
                <c:pt idx="4687">
                  <c:v>0.15928639452200777</c:v>
                </c:pt>
                <c:pt idx="4688">
                  <c:v>0.15933259456716242</c:v>
                </c:pt>
                <c:pt idx="4689">
                  <c:v>0.15937879737172311</c:v>
                </c:pt>
                <c:pt idx="4690">
                  <c:v>0.15942500293462047</c:v>
                </c:pt>
                <c:pt idx="4691">
                  <c:v>0.15947121125478736</c:v>
                </c:pt>
                <c:pt idx="4692">
                  <c:v>0.15951742233115285</c:v>
                </c:pt>
                <c:pt idx="4693">
                  <c:v>0.1595636361626489</c:v>
                </c:pt>
                <c:pt idx="4694">
                  <c:v>0.15960985274820905</c:v>
                </c:pt>
                <c:pt idx="4695">
                  <c:v>0.15965607208676369</c:v>
                </c:pt>
                <c:pt idx="4696">
                  <c:v>0.15970229417724435</c:v>
                </c:pt>
                <c:pt idx="4697">
                  <c:v>0.15974851901858411</c:v>
                </c:pt>
                <c:pt idx="4698">
                  <c:v>0.15979474660971515</c:v>
                </c:pt>
                <c:pt idx="4699">
                  <c:v>0.15984097694956922</c:v>
                </c:pt>
                <c:pt idx="4700">
                  <c:v>0.15988721003708051</c:v>
                </c:pt>
                <c:pt idx="4701">
                  <c:v>0.1599334458711803</c:v>
                </c:pt>
                <c:pt idx="4702">
                  <c:v>0.15997968445080257</c:v>
                </c:pt>
                <c:pt idx="4703">
                  <c:v>0.16002592577488017</c:v>
                </c:pt>
                <c:pt idx="4704">
                  <c:v>0.16007216984234618</c:v>
                </c:pt>
                <c:pt idx="4705">
                  <c:v>0.16011841665213389</c:v>
                </c:pt>
                <c:pt idx="4706">
                  <c:v>0.16016466620317837</c:v>
                </c:pt>
                <c:pt idx="4707">
                  <c:v>0.16021091849441138</c:v>
                </c:pt>
                <c:pt idx="4708">
                  <c:v>0.16025717352476843</c:v>
                </c:pt>
                <c:pt idx="4709">
                  <c:v>0.16030343129318281</c:v>
                </c:pt>
                <c:pt idx="4710">
                  <c:v>0.16034969179859071</c:v>
                </c:pt>
                <c:pt idx="4711">
                  <c:v>0.16039595503992343</c:v>
                </c:pt>
                <c:pt idx="4712">
                  <c:v>0.16044222101611805</c:v>
                </c:pt>
                <c:pt idx="4713">
                  <c:v>0.16048848972610941</c:v>
                </c:pt>
                <c:pt idx="4714">
                  <c:v>0.16053476116883081</c:v>
                </c:pt>
                <c:pt idx="4715">
                  <c:v>0.16058103534321777</c:v>
                </c:pt>
                <c:pt idx="4716">
                  <c:v>0.16062731224820737</c:v>
                </c:pt>
                <c:pt idx="4717">
                  <c:v>0.16067359188273422</c:v>
                </c:pt>
                <c:pt idx="4718">
                  <c:v>0.16071987424573275</c:v>
                </c:pt>
                <c:pt idx="4719">
                  <c:v>0.16076615933614002</c:v>
                </c:pt>
                <c:pt idx="4720">
                  <c:v>0.16081244715289156</c:v>
                </c:pt>
                <c:pt idx="4721">
                  <c:v>0.1608587376949242</c:v>
                </c:pt>
                <c:pt idx="4722">
                  <c:v>0.16090503096117414</c:v>
                </c:pt>
                <c:pt idx="4723">
                  <c:v>0.16095132695057646</c:v>
                </c:pt>
                <c:pt idx="4724">
                  <c:v>0.16099762566206888</c:v>
                </c:pt>
                <c:pt idx="4725">
                  <c:v>0.16104392709458826</c:v>
                </c:pt>
                <c:pt idx="4726">
                  <c:v>0.16109023124707145</c:v>
                </c:pt>
                <c:pt idx="4727">
                  <c:v>0.16113653811845619</c:v>
                </c:pt>
                <c:pt idx="4728">
                  <c:v>0.16118284770767821</c:v>
                </c:pt>
                <c:pt idx="4729">
                  <c:v>0.16122916001367638</c:v>
                </c:pt>
                <c:pt idx="4730">
                  <c:v>0.16127547503538797</c:v>
                </c:pt>
                <c:pt idx="4731">
                  <c:v>0.16132179277175052</c:v>
                </c:pt>
                <c:pt idx="4732">
                  <c:v>0.16136811322170286</c:v>
                </c:pt>
                <c:pt idx="4733">
                  <c:v>0.1614144363841814</c:v>
                </c:pt>
                <c:pt idx="4734">
                  <c:v>0.16146076225812678</c:v>
                </c:pt>
                <c:pt idx="4735">
                  <c:v>0.16150709084247494</c:v>
                </c:pt>
                <c:pt idx="4736">
                  <c:v>0.16155342213616652</c:v>
                </c:pt>
                <c:pt idx="4737">
                  <c:v>0.16159975613814015</c:v>
                </c:pt>
                <c:pt idx="4738">
                  <c:v>0.16164609284733311</c:v>
                </c:pt>
                <c:pt idx="4739">
                  <c:v>0.16169243226268692</c:v>
                </c:pt>
                <c:pt idx="4740">
                  <c:v>0.161738774383138</c:v>
                </c:pt>
                <c:pt idx="4741">
                  <c:v>0.16178511920762784</c:v>
                </c:pt>
                <c:pt idx="4742">
                  <c:v>0.16183146673509619</c:v>
                </c:pt>
                <c:pt idx="4743">
                  <c:v>0.16187781696448211</c:v>
                </c:pt>
                <c:pt idx="4744">
                  <c:v>0.1619241698947258</c:v>
                </c:pt>
                <c:pt idx="4745">
                  <c:v>0.16197052552476787</c:v>
                </c:pt>
                <c:pt idx="4746">
                  <c:v>0.16201688385354696</c:v>
                </c:pt>
                <c:pt idx="4747">
                  <c:v>0.16206324488000545</c:v>
                </c:pt>
                <c:pt idx="4748">
                  <c:v>0.16210960860308288</c:v>
                </c:pt>
                <c:pt idx="4749">
                  <c:v>0.16215597502172097</c:v>
                </c:pt>
                <c:pt idx="4750">
                  <c:v>0.16220234413485879</c:v>
                </c:pt>
                <c:pt idx="4751">
                  <c:v>0.16224871594143875</c:v>
                </c:pt>
                <c:pt idx="4752">
                  <c:v>0.16229509044040302</c:v>
                </c:pt>
                <c:pt idx="4753">
                  <c:v>0.16234146763069135</c:v>
                </c:pt>
                <c:pt idx="4754">
                  <c:v>0.16238784751124635</c:v>
                </c:pt>
                <c:pt idx="4755">
                  <c:v>0.16243423008100977</c:v>
                </c:pt>
                <c:pt idx="4756">
                  <c:v>0.16248061533892377</c:v>
                </c:pt>
                <c:pt idx="4757">
                  <c:v>0.16252700328392899</c:v>
                </c:pt>
                <c:pt idx="4758">
                  <c:v>0.16257339391496872</c:v>
                </c:pt>
                <c:pt idx="4759">
                  <c:v>0.16261978723098558</c:v>
                </c:pt>
                <c:pt idx="4760">
                  <c:v>0.16266618323092241</c:v>
                </c:pt>
                <c:pt idx="4761">
                  <c:v>0.16271258191372162</c:v>
                </c:pt>
                <c:pt idx="4762">
                  <c:v>0.16275898327832672</c:v>
                </c:pt>
                <c:pt idx="4763">
                  <c:v>0.162805387323679</c:v>
                </c:pt>
                <c:pt idx="4764">
                  <c:v>0.16285179404872285</c:v>
                </c:pt>
                <c:pt idx="4765">
                  <c:v>0.16289820345240225</c:v>
                </c:pt>
                <c:pt idx="4766">
                  <c:v>0.16294461553366046</c:v>
                </c:pt>
                <c:pt idx="4767">
                  <c:v>0.16299103029144102</c:v>
                </c:pt>
                <c:pt idx="4768">
                  <c:v>0.16303744772468787</c:v>
                </c:pt>
                <c:pt idx="4769">
                  <c:v>0.16308386783234563</c:v>
                </c:pt>
                <c:pt idx="4770">
                  <c:v>0.16313029061335782</c:v>
                </c:pt>
                <c:pt idx="4771">
                  <c:v>0.1631767160666695</c:v>
                </c:pt>
                <c:pt idx="4772">
                  <c:v>0.16322314419122419</c:v>
                </c:pt>
                <c:pt idx="4773">
                  <c:v>0.16326957498596784</c:v>
                </c:pt>
                <c:pt idx="4774">
                  <c:v>0.16331600844984484</c:v>
                </c:pt>
                <c:pt idx="4775">
                  <c:v>0.16336244458180005</c:v>
                </c:pt>
                <c:pt idx="4776">
                  <c:v>0.16340888338077919</c:v>
                </c:pt>
                <c:pt idx="4777">
                  <c:v>0.16345532484572778</c:v>
                </c:pt>
                <c:pt idx="4778">
                  <c:v>0.16350176897559132</c:v>
                </c:pt>
                <c:pt idx="4779">
                  <c:v>0.16354821576931489</c:v>
                </c:pt>
                <c:pt idx="4780">
                  <c:v>0.16359466522584509</c:v>
                </c:pt>
                <c:pt idx="4781">
                  <c:v>0.16364111734412856</c:v>
                </c:pt>
                <c:pt idx="4782">
                  <c:v>0.16368757212310991</c:v>
                </c:pt>
                <c:pt idx="4783">
                  <c:v>0.16373402956173599</c:v>
                </c:pt>
                <c:pt idx="4784">
                  <c:v>0.16378048965895431</c:v>
                </c:pt>
                <c:pt idx="4785">
                  <c:v>0.16382695241371148</c:v>
                </c:pt>
                <c:pt idx="4786">
                  <c:v>0.16387341782495324</c:v>
                </c:pt>
                <c:pt idx="4787">
                  <c:v>0.16391988589162731</c:v>
                </c:pt>
                <c:pt idx="4788">
                  <c:v>0.16396635661268233</c:v>
                </c:pt>
                <c:pt idx="4789">
                  <c:v>0.16401282998706379</c:v>
                </c:pt>
                <c:pt idx="4790">
                  <c:v>0.16405930601371965</c:v>
                </c:pt>
                <c:pt idx="4791">
                  <c:v>0.1641057846915992</c:v>
                </c:pt>
                <c:pt idx="4792">
                  <c:v>0.16415226601964683</c:v>
                </c:pt>
                <c:pt idx="4793">
                  <c:v>0.16419874999681383</c:v>
                </c:pt>
                <c:pt idx="4794">
                  <c:v>0.16424523662204726</c:v>
                </c:pt>
                <c:pt idx="4795">
                  <c:v>0.16429172589429641</c:v>
                </c:pt>
                <c:pt idx="4796">
                  <c:v>0.16433821781250812</c:v>
                </c:pt>
                <c:pt idx="4797">
                  <c:v>0.16438471237563257</c:v>
                </c:pt>
                <c:pt idx="4798">
                  <c:v>0.16443120958261859</c:v>
                </c:pt>
                <c:pt idx="4799">
                  <c:v>0.16447770943241324</c:v>
                </c:pt>
                <c:pt idx="4800">
                  <c:v>0.16452421192396849</c:v>
                </c:pt>
                <c:pt idx="4801">
                  <c:v>0.16457071705623227</c:v>
                </c:pt>
                <c:pt idx="4802">
                  <c:v>0.16461722482815344</c:v>
                </c:pt>
                <c:pt idx="4803">
                  <c:v>0.16466373523868438</c:v>
                </c:pt>
                <c:pt idx="4804">
                  <c:v>0.16471024828677128</c:v>
                </c:pt>
                <c:pt idx="4805">
                  <c:v>0.1647567639713674</c:v>
                </c:pt>
                <c:pt idx="4806">
                  <c:v>0.16480328229142094</c:v>
                </c:pt>
                <c:pt idx="4807">
                  <c:v>0.16484980324588405</c:v>
                </c:pt>
                <c:pt idx="4808">
                  <c:v>0.16489632683370536</c:v>
                </c:pt>
                <c:pt idx="4809">
                  <c:v>0.16494285305383705</c:v>
                </c:pt>
                <c:pt idx="4810">
                  <c:v>0.16498938190522816</c:v>
                </c:pt>
                <c:pt idx="4811">
                  <c:v>0.1650359133868311</c:v>
                </c:pt>
                <c:pt idx="4812">
                  <c:v>0.1650824474975976</c:v>
                </c:pt>
                <c:pt idx="4813">
                  <c:v>0.16512898423647782</c:v>
                </c:pt>
                <c:pt idx="4814">
                  <c:v>0.16517552360242349</c:v>
                </c:pt>
                <c:pt idx="4815">
                  <c:v>0.16522206559438746</c:v>
                </c:pt>
                <c:pt idx="4816">
                  <c:v>0.16526861021132033</c:v>
                </c:pt>
                <c:pt idx="4817">
                  <c:v>0.16531515745217473</c:v>
                </c:pt>
                <c:pt idx="4818">
                  <c:v>0.1653617073159015</c:v>
                </c:pt>
                <c:pt idx="4819">
                  <c:v>0.16540825980145546</c:v>
                </c:pt>
                <c:pt idx="4820">
                  <c:v>0.16545481490778657</c:v>
                </c:pt>
                <c:pt idx="4821">
                  <c:v>0.16550137263384945</c:v>
                </c:pt>
                <c:pt idx="4822">
                  <c:v>0.16554793297859582</c:v>
                </c:pt>
                <c:pt idx="4823">
                  <c:v>0.16559449594097897</c:v>
                </c:pt>
                <c:pt idx="4824">
                  <c:v>0.16564106151995261</c:v>
                </c:pt>
                <c:pt idx="4825">
                  <c:v>0.16568762971446871</c:v>
                </c:pt>
                <c:pt idx="4826">
                  <c:v>0.16573420052348187</c:v>
                </c:pt>
                <c:pt idx="4827">
                  <c:v>0.16578077394594648</c:v>
                </c:pt>
                <c:pt idx="4828">
                  <c:v>0.16582734998081405</c:v>
                </c:pt>
                <c:pt idx="4829">
                  <c:v>0.16587392862704164</c:v>
                </c:pt>
                <c:pt idx="4830">
                  <c:v>0.16592050988357987</c:v>
                </c:pt>
                <c:pt idx="4831">
                  <c:v>0.16596709374938667</c:v>
                </c:pt>
                <c:pt idx="4832">
                  <c:v>0.16601368022341356</c:v>
                </c:pt>
                <c:pt idx="4833">
                  <c:v>0.16606026930461693</c:v>
                </c:pt>
                <c:pt idx="4834">
                  <c:v>0.16610686099195138</c:v>
                </c:pt>
                <c:pt idx="4835">
                  <c:v>0.16615345528437109</c:v>
                </c:pt>
                <c:pt idx="4836">
                  <c:v>0.166200052180832</c:v>
                </c:pt>
                <c:pt idx="4837">
                  <c:v>0.16624665168028896</c:v>
                </c:pt>
                <c:pt idx="4838">
                  <c:v>0.16629325378169857</c:v>
                </c:pt>
                <c:pt idx="4839">
                  <c:v>0.166339858484015</c:v>
                </c:pt>
                <c:pt idx="4840">
                  <c:v>0.16638646578619332</c:v>
                </c:pt>
                <c:pt idx="4841">
                  <c:v>0.1664330756871919</c:v>
                </c:pt>
                <c:pt idx="4842">
                  <c:v>0.16647968818596537</c:v>
                </c:pt>
                <c:pt idx="4843">
                  <c:v>0.16652630328147144</c:v>
                </c:pt>
                <c:pt idx="4844">
                  <c:v>0.16657292097266474</c:v>
                </c:pt>
                <c:pt idx="4845">
                  <c:v>0.16661954125850342</c:v>
                </c:pt>
                <c:pt idx="4846">
                  <c:v>0.16666616413794277</c:v>
                </c:pt>
                <c:pt idx="4847">
                  <c:v>0.16671278960994096</c:v>
                </c:pt>
                <c:pt idx="4848">
                  <c:v>0.16675941767345459</c:v>
                </c:pt>
                <c:pt idx="4849">
                  <c:v>0.1668060483274405</c:v>
                </c:pt>
                <c:pt idx="4850">
                  <c:v>0.16685268157085775</c:v>
                </c:pt>
                <c:pt idx="4851">
                  <c:v>0.16689931740266273</c:v>
                </c:pt>
                <c:pt idx="4852">
                  <c:v>0.16694595582181337</c:v>
                </c:pt>
                <c:pt idx="4853">
                  <c:v>0.16699259682726675</c:v>
                </c:pt>
                <c:pt idx="4854">
                  <c:v>0.16703924041798301</c:v>
                </c:pt>
                <c:pt idx="4855">
                  <c:v>0.16708588659291856</c:v>
                </c:pt>
                <c:pt idx="4856">
                  <c:v>0.1671325353510329</c:v>
                </c:pt>
                <c:pt idx="4857">
                  <c:v>0.16717918669128484</c:v>
                </c:pt>
                <c:pt idx="4858">
                  <c:v>0.1672258406126319</c:v>
                </c:pt>
                <c:pt idx="4859">
                  <c:v>0.16727249711403425</c:v>
                </c:pt>
                <c:pt idx="4860">
                  <c:v>0.16731915619445004</c:v>
                </c:pt>
                <c:pt idx="4861">
                  <c:v>0.16736581785283899</c:v>
                </c:pt>
                <c:pt idx="4862">
                  <c:v>0.16741248208816151</c:v>
                </c:pt>
                <c:pt idx="4863">
                  <c:v>0.16745914889937485</c:v>
                </c:pt>
                <c:pt idx="4864">
                  <c:v>0.16750581828544031</c:v>
                </c:pt>
                <c:pt idx="4865">
                  <c:v>0.16755249024531804</c:v>
                </c:pt>
                <c:pt idx="4866">
                  <c:v>0.16759916477796866</c:v>
                </c:pt>
                <c:pt idx="4867">
                  <c:v>0.16764584188234966</c:v>
                </c:pt>
                <c:pt idx="4868">
                  <c:v>0.16769252155742365</c:v>
                </c:pt>
                <c:pt idx="4869">
                  <c:v>0.16773920380215124</c:v>
                </c:pt>
                <c:pt idx="4870">
                  <c:v>0.1677858886154926</c:v>
                </c:pt>
                <c:pt idx="4871">
                  <c:v>0.16783257599640899</c:v>
                </c:pt>
                <c:pt idx="4872">
                  <c:v>0.16787926594386082</c:v>
                </c:pt>
                <c:pt idx="4873">
                  <c:v>0.1679259584568098</c:v>
                </c:pt>
                <c:pt idx="4874">
                  <c:v>0.16797265353421831</c:v>
                </c:pt>
                <c:pt idx="4875">
                  <c:v>0.16801935117504541</c:v>
                </c:pt>
                <c:pt idx="4876">
                  <c:v>0.16806605137825503</c:v>
                </c:pt>
                <c:pt idx="4877">
                  <c:v>0.16811275414280913</c:v>
                </c:pt>
                <c:pt idx="4878">
                  <c:v>0.16815945946766786</c:v>
                </c:pt>
                <c:pt idx="4879">
                  <c:v>0.16820616735179472</c:v>
                </c:pt>
                <c:pt idx="4880">
                  <c:v>0.16825287779415166</c:v>
                </c:pt>
                <c:pt idx="4881">
                  <c:v>0.16829959079370216</c:v>
                </c:pt>
                <c:pt idx="4882">
                  <c:v>0.16834630634940817</c:v>
                </c:pt>
                <c:pt idx="4883">
                  <c:v>0.16839302446023252</c:v>
                </c:pt>
                <c:pt idx="4884">
                  <c:v>0.16843974512513871</c:v>
                </c:pt>
                <c:pt idx="4885">
                  <c:v>0.16848646834308867</c:v>
                </c:pt>
                <c:pt idx="4886">
                  <c:v>0.16853319411304835</c:v>
                </c:pt>
                <c:pt idx="4887">
                  <c:v>0.16857992243397857</c:v>
                </c:pt>
                <c:pt idx="4888">
                  <c:v>0.16862665330484417</c:v>
                </c:pt>
                <c:pt idx="4889">
                  <c:v>0.1686733867246093</c:v>
                </c:pt>
                <c:pt idx="4890">
                  <c:v>0.16872012269223768</c:v>
                </c:pt>
                <c:pt idx="4891">
                  <c:v>0.16876686120669282</c:v>
                </c:pt>
                <c:pt idx="4892">
                  <c:v>0.16881360226693998</c:v>
                </c:pt>
                <c:pt idx="4893">
                  <c:v>0.16886034587194376</c:v>
                </c:pt>
                <c:pt idx="4894">
                  <c:v>0.16890709202066789</c:v>
                </c:pt>
                <c:pt idx="4895">
                  <c:v>0.16895384071207853</c:v>
                </c:pt>
                <c:pt idx="4896">
                  <c:v>0.16900059194513961</c:v>
                </c:pt>
                <c:pt idx="4897">
                  <c:v>0.16904734571881685</c:v>
                </c:pt>
                <c:pt idx="4898">
                  <c:v>0.16909410203207531</c:v>
                </c:pt>
                <c:pt idx="4899">
                  <c:v>0.16914086088388047</c:v>
                </c:pt>
                <c:pt idx="4900">
                  <c:v>0.16918762227319895</c:v>
                </c:pt>
                <c:pt idx="4901">
                  <c:v>0.16923438619899556</c:v>
                </c:pt>
                <c:pt idx="4902">
                  <c:v>0.1692811526602358</c:v>
                </c:pt>
                <c:pt idx="4903">
                  <c:v>0.16932792165588673</c:v>
                </c:pt>
                <c:pt idx="4904">
                  <c:v>0.16937469318491427</c:v>
                </c:pt>
                <c:pt idx="4905">
                  <c:v>0.16942146724628548</c:v>
                </c:pt>
                <c:pt idx="4906">
                  <c:v>0.16946824383896719</c:v>
                </c:pt>
                <c:pt idx="4907">
                  <c:v>0.16951502296192511</c:v>
                </c:pt>
                <c:pt idx="4908">
                  <c:v>0.16956180461412607</c:v>
                </c:pt>
                <c:pt idx="4909">
                  <c:v>0.16960858879453933</c:v>
                </c:pt>
                <c:pt idx="4910">
                  <c:v>0.16965537550212972</c:v>
                </c:pt>
                <c:pt idx="4911">
                  <c:v>0.16970216473586586</c:v>
                </c:pt>
                <c:pt idx="4912">
                  <c:v>0.16974895649471522</c:v>
                </c:pt>
                <c:pt idx="4913">
                  <c:v>0.16979575077764597</c:v>
                </c:pt>
                <c:pt idx="4914">
                  <c:v>0.16984254758362582</c:v>
                </c:pt>
                <c:pt idx="4915">
                  <c:v>0.16988934691162294</c:v>
                </c:pt>
                <c:pt idx="4916">
                  <c:v>0.16993614876060503</c:v>
                </c:pt>
                <c:pt idx="4917">
                  <c:v>0.16998295312954159</c:v>
                </c:pt>
                <c:pt idx="4918">
                  <c:v>0.17002976001739989</c:v>
                </c:pt>
                <c:pt idx="4919">
                  <c:v>0.1700765694231503</c:v>
                </c:pt>
                <c:pt idx="4920">
                  <c:v>0.17012338134576077</c:v>
                </c:pt>
                <c:pt idx="4921">
                  <c:v>0.17017019578420145</c:v>
                </c:pt>
                <c:pt idx="4922">
                  <c:v>0.17021701273743939</c:v>
                </c:pt>
                <c:pt idx="4923">
                  <c:v>0.17026383220444608</c:v>
                </c:pt>
                <c:pt idx="4924">
                  <c:v>0.17031065418419011</c:v>
                </c:pt>
                <c:pt idx="4925">
                  <c:v>0.1703574786756421</c:v>
                </c:pt>
                <c:pt idx="4926">
                  <c:v>0.17040430567777043</c:v>
                </c:pt>
                <c:pt idx="4927">
                  <c:v>0.17045113518954702</c:v>
                </c:pt>
                <c:pt idx="4928">
                  <c:v>0.17049796720994093</c:v>
                </c:pt>
                <c:pt idx="4929">
                  <c:v>0.17054480173792341</c:v>
                </c:pt>
                <c:pt idx="4930">
                  <c:v>0.17059163877246419</c:v>
                </c:pt>
                <c:pt idx="4931">
                  <c:v>0.17063847831253542</c:v>
                </c:pt>
                <c:pt idx="4932">
                  <c:v>0.17068532035710571</c:v>
                </c:pt>
                <c:pt idx="4933">
                  <c:v>0.17073216490514787</c:v>
                </c:pt>
                <c:pt idx="4934">
                  <c:v>0.17077901195563294</c:v>
                </c:pt>
                <c:pt idx="4935">
                  <c:v>0.17082586150753221</c:v>
                </c:pt>
                <c:pt idx="4936">
                  <c:v>0.1708727135598167</c:v>
                </c:pt>
                <c:pt idx="4937">
                  <c:v>0.17091956811145792</c:v>
                </c:pt>
                <c:pt idx="4938">
                  <c:v>0.17096642516142935</c:v>
                </c:pt>
                <c:pt idx="4939">
                  <c:v>0.17101328470870225</c:v>
                </c:pt>
                <c:pt idx="4940">
                  <c:v>0.17106014675224768</c:v>
                </c:pt>
                <c:pt idx="4941">
                  <c:v>0.17110701129104089</c:v>
                </c:pt>
                <c:pt idx="4942">
                  <c:v>0.17115387832405027</c:v>
                </c:pt>
                <c:pt idx="4943">
                  <c:v>0.17120074785025263</c:v>
                </c:pt>
                <c:pt idx="4944">
                  <c:v>0.17124761986861747</c:v>
                </c:pt>
                <c:pt idx="4945">
                  <c:v>0.17129449437812116</c:v>
                </c:pt>
                <c:pt idx="4946">
                  <c:v>0.17134137137773342</c:v>
                </c:pt>
                <c:pt idx="4947">
                  <c:v>0.17138825086643084</c:v>
                </c:pt>
                <c:pt idx="4948">
                  <c:v>0.17143513284318379</c:v>
                </c:pt>
                <c:pt idx="4949">
                  <c:v>0.17148201730696888</c:v>
                </c:pt>
                <c:pt idx="4950">
                  <c:v>0.17152890425675826</c:v>
                </c:pt>
                <c:pt idx="4951">
                  <c:v>0.17157579369152631</c:v>
                </c:pt>
                <c:pt idx="4952">
                  <c:v>0.17162268561024718</c:v>
                </c:pt>
                <c:pt idx="4953">
                  <c:v>0.17166958001189658</c:v>
                </c:pt>
                <c:pt idx="4954">
                  <c:v>0.171716476895446</c:v>
                </c:pt>
                <c:pt idx="4955">
                  <c:v>0.17176337625987226</c:v>
                </c:pt>
                <c:pt idx="4956">
                  <c:v>0.17181027810415062</c:v>
                </c:pt>
                <c:pt idx="4957">
                  <c:v>0.17185718242725456</c:v>
                </c:pt>
                <c:pt idx="4958">
                  <c:v>0.17190408922816025</c:v>
                </c:pt>
                <c:pt idx="4959">
                  <c:v>0.17195099850584228</c:v>
                </c:pt>
                <c:pt idx="4960">
                  <c:v>0.17199791025927724</c:v>
                </c:pt>
                <c:pt idx="4961">
                  <c:v>0.17204482448743974</c:v>
                </c:pt>
                <c:pt idx="4962">
                  <c:v>0.17209174118930526</c:v>
                </c:pt>
                <c:pt idx="4963">
                  <c:v>0.1721386603638515</c:v>
                </c:pt>
                <c:pt idx="4964">
                  <c:v>0.17218558201005285</c:v>
                </c:pt>
                <c:pt idx="4965">
                  <c:v>0.17223250612688656</c:v>
                </c:pt>
                <c:pt idx="4966">
                  <c:v>0.17227943271332924</c:v>
                </c:pt>
                <c:pt idx="4967">
                  <c:v>0.17232636176835703</c:v>
                </c:pt>
                <c:pt idx="4968">
                  <c:v>0.17237329329094675</c:v>
                </c:pt>
                <c:pt idx="4969">
                  <c:v>0.17242022728007544</c:v>
                </c:pt>
                <c:pt idx="4970">
                  <c:v>0.17246716373472037</c:v>
                </c:pt>
                <c:pt idx="4971">
                  <c:v>0.17251410265385814</c:v>
                </c:pt>
                <c:pt idx="4972">
                  <c:v>0.17256104403646777</c:v>
                </c:pt>
                <c:pt idx="4973">
                  <c:v>0.17260798788152543</c:v>
                </c:pt>
                <c:pt idx="4974">
                  <c:v>0.17265493418800926</c:v>
                </c:pt>
                <c:pt idx="4975">
                  <c:v>0.17270188295489741</c:v>
                </c:pt>
                <c:pt idx="4976">
                  <c:v>0.17274883418116738</c:v>
                </c:pt>
                <c:pt idx="4977">
                  <c:v>0.17279578786579841</c:v>
                </c:pt>
                <c:pt idx="4978">
                  <c:v>0.17284274400776889</c:v>
                </c:pt>
                <c:pt idx="4979">
                  <c:v>0.17288970260605563</c:v>
                </c:pt>
                <c:pt idx="4980">
                  <c:v>0.17293666365963989</c:v>
                </c:pt>
                <c:pt idx="4981">
                  <c:v>0.17298362716749827</c:v>
                </c:pt>
                <c:pt idx="4982">
                  <c:v>0.17303059312861158</c:v>
                </c:pt>
                <c:pt idx="4983">
                  <c:v>0.17307756154195841</c:v>
                </c:pt>
                <c:pt idx="4984">
                  <c:v>0.17312453240651871</c:v>
                </c:pt>
                <c:pt idx="4985">
                  <c:v>0.17317150572127038</c:v>
                </c:pt>
                <c:pt idx="4986">
                  <c:v>0.17321848148519492</c:v>
                </c:pt>
                <c:pt idx="4987">
                  <c:v>0.17326545969727225</c:v>
                </c:pt>
                <c:pt idx="4988">
                  <c:v>0.17331244035648163</c:v>
                </c:pt>
                <c:pt idx="4989">
                  <c:v>0.173359423461803</c:v>
                </c:pt>
                <c:pt idx="4990">
                  <c:v>0.17340640901221782</c:v>
                </c:pt>
                <c:pt idx="4991">
                  <c:v>0.17345339700670492</c:v>
                </c:pt>
                <c:pt idx="4992">
                  <c:v>0.17350038744424734</c:v>
                </c:pt>
                <c:pt idx="4993">
                  <c:v>0.17354738032382477</c:v>
                </c:pt>
                <c:pt idx="4994">
                  <c:v>0.17359437564441715</c:v>
                </c:pt>
                <c:pt idx="4995">
                  <c:v>0.17364137340500774</c:v>
                </c:pt>
                <c:pt idx="4996">
                  <c:v>0.17368837360457645</c:v>
                </c:pt>
                <c:pt idx="4997">
                  <c:v>0.17373537624210567</c:v>
                </c:pt>
                <c:pt idx="4998">
                  <c:v>0.1737823813165762</c:v>
                </c:pt>
                <c:pt idx="4999">
                  <c:v>0.17382938882697041</c:v>
                </c:pt>
                <c:pt idx="5000">
                  <c:v>0.17387639877227001</c:v>
                </c:pt>
                <c:pt idx="5001">
                  <c:v>0.17392341115145804</c:v>
                </c:pt>
                <c:pt idx="5002">
                  <c:v>0.17397042596351686</c:v>
                </c:pt>
                <c:pt idx="5003">
                  <c:v>0.17401744320742751</c:v>
                </c:pt>
                <c:pt idx="5004">
                  <c:v>0.1740644628821737</c:v>
                </c:pt>
                <c:pt idx="5005">
                  <c:v>0.17411148498673823</c:v>
                </c:pt>
                <c:pt idx="5006">
                  <c:v>0.17415850952010392</c:v>
                </c:pt>
                <c:pt idx="5007">
                  <c:v>0.17420553648125403</c:v>
                </c:pt>
                <c:pt idx="5008">
                  <c:v>0.17425256586917159</c:v>
                </c:pt>
                <c:pt idx="5009">
                  <c:v>0.17429959768284142</c:v>
                </c:pt>
                <c:pt idx="5010">
                  <c:v>0.174346631921245</c:v>
                </c:pt>
                <c:pt idx="5011">
                  <c:v>0.17439366858336758</c:v>
                </c:pt>
                <c:pt idx="5012">
                  <c:v>0.1744407076681922</c:v>
                </c:pt>
                <c:pt idx="5013">
                  <c:v>0.17448774917470344</c:v>
                </c:pt>
                <c:pt idx="5014">
                  <c:v>0.17453479310188613</c:v>
                </c:pt>
                <c:pt idx="5015">
                  <c:v>0.17458183944872463</c:v>
                </c:pt>
                <c:pt idx="5016">
                  <c:v>0.17462888821420353</c:v>
                </c:pt>
                <c:pt idx="5017">
                  <c:v>0.17467593939730719</c:v>
                </c:pt>
                <c:pt idx="5018">
                  <c:v>0.17472299299702021</c:v>
                </c:pt>
                <c:pt idx="5019">
                  <c:v>0.17477004901232851</c:v>
                </c:pt>
                <c:pt idx="5020">
                  <c:v>0.17481710744221757</c:v>
                </c:pt>
                <c:pt idx="5021">
                  <c:v>0.17486416828567108</c:v>
                </c:pt>
                <c:pt idx="5022">
                  <c:v>0.17491123154167587</c:v>
                </c:pt>
                <c:pt idx="5023">
                  <c:v>0.17495829720921896</c:v>
                </c:pt>
                <c:pt idx="5024">
                  <c:v>0.17500536528728428</c:v>
                </c:pt>
                <c:pt idx="5025">
                  <c:v>0.17505243577485863</c:v>
                </c:pt>
                <c:pt idx="5026">
                  <c:v>0.17509950867092949</c:v>
                </c:pt>
                <c:pt idx="5027">
                  <c:v>0.17514658397447991</c:v>
                </c:pt>
                <c:pt idx="5028">
                  <c:v>0.17519366168450001</c:v>
                </c:pt>
                <c:pt idx="5029">
                  <c:v>0.17524074179997529</c:v>
                </c:pt>
                <c:pt idx="5030">
                  <c:v>0.17528782431989276</c:v>
                </c:pt>
                <c:pt idx="5031">
                  <c:v>0.17533490924323858</c:v>
                </c:pt>
                <c:pt idx="5032">
                  <c:v>0.17538199656900022</c:v>
                </c:pt>
                <c:pt idx="5033">
                  <c:v>0.17542908629616627</c:v>
                </c:pt>
                <c:pt idx="5034">
                  <c:v>0.17547617842372376</c:v>
                </c:pt>
                <c:pt idx="5035">
                  <c:v>0.17552327295065862</c:v>
                </c:pt>
                <c:pt idx="5036">
                  <c:v>0.17557036987596186</c:v>
                </c:pt>
                <c:pt idx="5037">
                  <c:v>0.17561746919861987</c:v>
                </c:pt>
                <c:pt idx="5038">
                  <c:v>0.17566457091762011</c:v>
                </c:pt>
                <c:pt idx="5039">
                  <c:v>0.17571167503195184</c:v>
                </c:pt>
                <c:pt idx="5040">
                  <c:v>0.17575878154060365</c:v>
                </c:pt>
                <c:pt idx="5041">
                  <c:v>0.17580589044256367</c:v>
                </c:pt>
                <c:pt idx="5042">
                  <c:v>0.17585300173682272</c:v>
                </c:pt>
                <c:pt idx="5043">
                  <c:v>0.17590011542236783</c:v>
                </c:pt>
                <c:pt idx="5044">
                  <c:v>0.17594723149818758</c:v>
                </c:pt>
                <c:pt idx="5045">
                  <c:v>0.17599434996327368</c:v>
                </c:pt>
                <c:pt idx="5046">
                  <c:v>0.17604147081661248</c:v>
                </c:pt>
                <c:pt idx="5047">
                  <c:v>0.17608859405719679</c:v>
                </c:pt>
                <c:pt idx="5048">
                  <c:v>0.1761357196840152</c:v>
                </c:pt>
                <c:pt idx="5049">
                  <c:v>0.17618284769605674</c:v>
                </c:pt>
                <c:pt idx="5050">
                  <c:v>0.17622997809231267</c:v>
                </c:pt>
                <c:pt idx="5051">
                  <c:v>0.17627711087177311</c:v>
                </c:pt>
                <c:pt idx="5052">
                  <c:v>0.17632424603342955</c:v>
                </c:pt>
                <c:pt idx="5053">
                  <c:v>0.1763713835762708</c:v>
                </c:pt>
                <c:pt idx="5054">
                  <c:v>0.1764185234992881</c:v>
                </c:pt>
                <c:pt idx="5055">
                  <c:v>0.17646566580147294</c:v>
                </c:pt>
                <c:pt idx="5056">
                  <c:v>0.17651281048181722</c:v>
                </c:pt>
                <c:pt idx="5057">
                  <c:v>0.17655995753930975</c:v>
                </c:pt>
                <c:pt idx="5058">
                  <c:v>0.17660710697294535</c:v>
                </c:pt>
                <c:pt idx="5059">
                  <c:v>0.17665425878171281</c:v>
                </c:pt>
                <c:pt idx="5060">
                  <c:v>0.17670141296460473</c:v>
                </c:pt>
                <c:pt idx="5061">
                  <c:v>0.17674856952061435</c:v>
                </c:pt>
                <c:pt idx="5062">
                  <c:v>0.17679572844873137</c:v>
                </c:pt>
                <c:pt idx="5063">
                  <c:v>0.17684288974794993</c:v>
                </c:pt>
                <c:pt idx="5064">
                  <c:v>0.17689005341726216</c:v>
                </c:pt>
                <c:pt idx="5065">
                  <c:v>0.17693721945565977</c:v>
                </c:pt>
                <c:pt idx="5066">
                  <c:v>0.17698438786213688</c:v>
                </c:pt>
                <c:pt idx="5067">
                  <c:v>0.17703155863568498</c:v>
                </c:pt>
                <c:pt idx="5068">
                  <c:v>0.17707873177529776</c:v>
                </c:pt>
                <c:pt idx="5069">
                  <c:v>0.17712590727996935</c:v>
                </c:pt>
                <c:pt idx="5070">
                  <c:v>0.17717308514869146</c:v>
                </c:pt>
                <c:pt idx="5071">
                  <c:v>0.1772202653804591</c:v>
                </c:pt>
                <c:pt idx="5072">
                  <c:v>0.1772674479742653</c:v>
                </c:pt>
                <c:pt idx="5073">
                  <c:v>0.17731463292910354</c:v>
                </c:pt>
                <c:pt idx="5074">
                  <c:v>0.17736182024396907</c:v>
                </c:pt>
                <c:pt idx="5075">
                  <c:v>0.17740900991785558</c:v>
                </c:pt>
                <c:pt idx="5076">
                  <c:v>0.17745620194975698</c:v>
                </c:pt>
                <c:pt idx="5077">
                  <c:v>0.17750339633866852</c:v>
                </c:pt>
                <c:pt idx="5078">
                  <c:v>0.17755059308358345</c:v>
                </c:pt>
                <c:pt idx="5079">
                  <c:v>0.1775977921834988</c:v>
                </c:pt>
                <c:pt idx="5080">
                  <c:v>0.17764499363740849</c:v>
                </c:pt>
                <c:pt idx="5081">
                  <c:v>0.17769219744430731</c:v>
                </c:pt>
                <c:pt idx="5082">
                  <c:v>0.17773940360319052</c:v>
                </c:pt>
                <c:pt idx="5083">
                  <c:v>0.17778661211305491</c:v>
                </c:pt>
                <c:pt idx="5084">
                  <c:v>0.17783382297289574</c:v>
                </c:pt>
                <c:pt idx="5085">
                  <c:v>0.17788103618170781</c:v>
                </c:pt>
                <c:pt idx="5086">
                  <c:v>0.17792825173848725</c:v>
                </c:pt>
                <c:pt idx="5087">
                  <c:v>0.17797546964223199</c:v>
                </c:pt>
                <c:pt idx="5088">
                  <c:v>0.17802268989193637</c:v>
                </c:pt>
                <c:pt idx="5089">
                  <c:v>0.17806991248659765</c:v>
                </c:pt>
                <c:pt idx="5090">
                  <c:v>0.1781171374252124</c:v>
                </c:pt>
                <c:pt idx="5091">
                  <c:v>0.17816436470677743</c:v>
                </c:pt>
                <c:pt idx="5092">
                  <c:v>0.17821159433029043</c:v>
                </c:pt>
                <c:pt idx="5093">
                  <c:v>0.17825882629474754</c:v>
                </c:pt>
                <c:pt idx="5094">
                  <c:v>0.17830606059914644</c:v>
                </c:pt>
                <c:pt idx="5095">
                  <c:v>0.17835329724248461</c:v>
                </c:pt>
                <c:pt idx="5096">
                  <c:v>0.17840053622375929</c:v>
                </c:pt>
                <c:pt idx="5097">
                  <c:v>0.17844777754196928</c:v>
                </c:pt>
                <c:pt idx="5098">
                  <c:v>0.17849502119611049</c:v>
                </c:pt>
                <c:pt idx="5099">
                  <c:v>0.17854226718518351</c:v>
                </c:pt>
                <c:pt idx="5100">
                  <c:v>0.1785895155081858</c:v>
                </c:pt>
                <c:pt idx="5101">
                  <c:v>0.17863676616411439</c:v>
                </c:pt>
                <c:pt idx="5102">
                  <c:v>0.17868401915196941</c:v>
                </c:pt>
                <c:pt idx="5103">
                  <c:v>0.17873127447074899</c:v>
                </c:pt>
                <c:pt idx="5104">
                  <c:v>0.17877853211945216</c:v>
                </c:pt>
                <c:pt idx="5105">
                  <c:v>0.1788257920970775</c:v>
                </c:pt>
                <c:pt idx="5106">
                  <c:v>0.1788730544026258</c:v>
                </c:pt>
                <c:pt idx="5107">
                  <c:v>0.17892031903509498</c:v>
                </c:pt>
                <c:pt idx="5108">
                  <c:v>0.17896758599348539</c:v>
                </c:pt>
                <c:pt idx="5109">
                  <c:v>0.17901485527679606</c:v>
                </c:pt>
                <c:pt idx="5110">
                  <c:v>0.17906212688402667</c:v>
                </c:pt>
                <c:pt idx="5111">
                  <c:v>0.17910940081417914</c:v>
                </c:pt>
                <c:pt idx="5112">
                  <c:v>0.17915667706625138</c:v>
                </c:pt>
                <c:pt idx="5113">
                  <c:v>0.17920395563924552</c:v>
                </c:pt>
                <c:pt idx="5114">
                  <c:v>0.17925123653216102</c:v>
                </c:pt>
                <c:pt idx="5115">
                  <c:v>0.17929851974399913</c:v>
                </c:pt>
                <c:pt idx="5116">
                  <c:v>0.17934580527375954</c:v>
                </c:pt>
                <c:pt idx="5117">
                  <c:v>0.17939309312044482</c:v>
                </c:pt>
                <c:pt idx="5118">
                  <c:v>0.179440383283056</c:v>
                </c:pt>
                <c:pt idx="5119">
                  <c:v>0.17948767576059343</c:v>
                </c:pt>
                <c:pt idx="5120">
                  <c:v>0.17953497055205903</c:v>
                </c:pt>
                <c:pt idx="5121">
                  <c:v>0.17958226765645557</c:v>
                </c:pt>
                <c:pt idx="5122">
                  <c:v>0.17962956707278321</c:v>
                </c:pt>
                <c:pt idx="5123">
                  <c:v>0.17967686880004408</c:v>
                </c:pt>
                <c:pt idx="5124">
                  <c:v>0.17972417283724162</c:v>
                </c:pt>
                <c:pt idx="5125">
                  <c:v>0.17977147918337733</c:v>
                </c:pt>
                <c:pt idx="5126">
                  <c:v>0.17981878783745353</c:v>
                </c:pt>
                <c:pt idx="5127">
                  <c:v>0.17986609879847348</c:v>
                </c:pt>
                <c:pt idx="5128">
                  <c:v>0.17991341206543954</c:v>
                </c:pt>
                <c:pt idx="5129">
                  <c:v>0.17996072763735449</c:v>
                </c:pt>
                <c:pt idx="5130">
                  <c:v>0.1800080455132218</c:v>
                </c:pt>
                <c:pt idx="5131">
                  <c:v>0.18005536569204517</c:v>
                </c:pt>
                <c:pt idx="5132">
                  <c:v>0.18010268817282693</c:v>
                </c:pt>
                <c:pt idx="5133">
                  <c:v>0.18015001295457034</c:v>
                </c:pt>
                <c:pt idx="5134">
                  <c:v>0.18019734003628218</c:v>
                </c:pt>
                <c:pt idx="5135">
                  <c:v>0.18024466941696304</c:v>
                </c:pt>
                <c:pt idx="5136">
                  <c:v>0.18029200109561838</c:v>
                </c:pt>
                <c:pt idx="5137">
                  <c:v>0.18033933507125299</c:v>
                </c:pt>
                <c:pt idx="5138">
                  <c:v>0.18038667134287056</c:v>
                </c:pt>
                <c:pt idx="5139">
                  <c:v>0.180434009909475</c:v>
                </c:pt>
                <c:pt idx="5140">
                  <c:v>0.18048135077007288</c:v>
                </c:pt>
                <c:pt idx="5141">
                  <c:v>0.18052869392366722</c:v>
                </c:pt>
                <c:pt idx="5142">
                  <c:v>0.18057603936926392</c:v>
                </c:pt>
                <c:pt idx="5143">
                  <c:v>0.18062338710586934</c:v>
                </c:pt>
                <c:pt idx="5144">
                  <c:v>0.18067073713248716</c:v>
                </c:pt>
                <c:pt idx="5145">
                  <c:v>0.18071808944812262</c:v>
                </c:pt>
                <c:pt idx="5146">
                  <c:v>0.18076544405178296</c:v>
                </c:pt>
                <c:pt idx="5147">
                  <c:v>0.18081280094247343</c:v>
                </c:pt>
                <c:pt idx="5148">
                  <c:v>0.18086016011920059</c:v>
                </c:pt>
                <c:pt idx="5149">
                  <c:v>0.18090752158096901</c:v>
                </c:pt>
                <c:pt idx="5150">
                  <c:v>0.18095488532678705</c:v>
                </c:pt>
                <c:pt idx="5151">
                  <c:v>0.18100225135566039</c:v>
                </c:pt>
                <c:pt idx="5152">
                  <c:v>0.1810496196665945</c:v>
                </c:pt>
                <c:pt idx="5153">
                  <c:v>0.1810969902585986</c:v>
                </c:pt>
                <c:pt idx="5154">
                  <c:v>0.1811443631306775</c:v>
                </c:pt>
                <c:pt idx="5155">
                  <c:v>0.18119173828183954</c:v>
                </c:pt>
                <c:pt idx="5156">
                  <c:v>0.18123911571109153</c:v>
                </c:pt>
                <c:pt idx="5157">
                  <c:v>0.18128649541744157</c:v>
                </c:pt>
                <c:pt idx="5158">
                  <c:v>0.1813338773998967</c:v>
                </c:pt>
                <c:pt idx="5159">
                  <c:v>0.18138126165746637</c:v>
                </c:pt>
                <c:pt idx="5160">
                  <c:v>0.18142864818915561</c:v>
                </c:pt>
                <c:pt idx="5161">
                  <c:v>0.18147603699397452</c:v>
                </c:pt>
                <c:pt idx="5162">
                  <c:v>0.18152342807093103</c:v>
                </c:pt>
                <c:pt idx="5163">
                  <c:v>0.18157082141903347</c:v>
                </c:pt>
                <c:pt idx="5164">
                  <c:v>0.18161821703729131</c:v>
                </c:pt>
                <c:pt idx="5165">
                  <c:v>0.18166561492471156</c:v>
                </c:pt>
                <c:pt idx="5166">
                  <c:v>0.1817130150803048</c:v>
                </c:pt>
                <c:pt idx="5167">
                  <c:v>0.18176041750307914</c:v>
                </c:pt>
                <c:pt idx="5168">
                  <c:v>0.18180782219204472</c:v>
                </c:pt>
                <c:pt idx="5169">
                  <c:v>0.18185522914620944</c:v>
                </c:pt>
                <c:pt idx="5170">
                  <c:v>0.18190263836458453</c:v>
                </c:pt>
                <c:pt idx="5171">
                  <c:v>0.18195004984617924</c:v>
                </c:pt>
                <c:pt idx="5172">
                  <c:v>0.18199746359000302</c:v>
                </c:pt>
                <c:pt idx="5173">
                  <c:v>0.18204487959506666</c:v>
                </c:pt>
                <c:pt idx="5174">
                  <c:v>0.18209229786037939</c:v>
                </c:pt>
                <c:pt idx="5175">
                  <c:v>0.18213971838495224</c:v>
                </c:pt>
                <c:pt idx="5176">
                  <c:v>0.18218714116779577</c:v>
                </c:pt>
                <c:pt idx="5177">
                  <c:v>0.18223456620792078</c:v>
                </c:pt>
                <c:pt idx="5178">
                  <c:v>0.18228199350433827</c:v>
                </c:pt>
                <c:pt idx="5179">
                  <c:v>0.18232942305605881</c:v>
                </c:pt>
                <c:pt idx="5180">
                  <c:v>0.1823768548620941</c:v>
                </c:pt>
                <c:pt idx="5181">
                  <c:v>0.18242428892145446</c:v>
                </c:pt>
                <c:pt idx="5182">
                  <c:v>0.18247172523315247</c:v>
                </c:pt>
                <c:pt idx="5183">
                  <c:v>0.18251916379620003</c:v>
                </c:pt>
                <c:pt idx="5184">
                  <c:v>0.18256660460960727</c:v>
                </c:pt>
                <c:pt idx="5185">
                  <c:v>0.18261404767238809</c:v>
                </c:pt>
                <c:pt idx="5186">
                  <c:v>0.18266149298355439</c:v>
                </c:pt>
                <c:pt idx="5187">
                  <c:v>0.1827089405421165</c:v>
                </c:pt>
                <c:pt idx="5188">
                  <c:v>0.1827563903470899</c:v>
                </c:pt>
                <c:pt idx="5189">
                  <c:v>0.18280384239748515</c:v>
                </c:pt>
                <c:pt idx="5190">
                  <c:v>0.18285129669231548</c:v>
                </c:pt>
                <c:pt idx="5191">
                  <c:v>0.18289875323059435</c:v>
                </c:pt>
                <c:pt idx="5192">
                  <c:v>0.18294621201133476</c:v>
                </c:pt>
                <c:pt idx="5193">
                  <c:v>0.18299367303355041</c:v>
                </c:pt>
                <c:pt idx="5194">
                  <c:v>0.18304113629625318</c:v>
                </c:pt>
                <c:pt idx="5195">
                  <c:v>0.18308860179845787</c:v>
                </c:pt>
                <c:pt idx="5196">
                  <c:v>0.18313606953917794</c:v>
                </c:pt>
                <c:pt idx="5197">
                  <c:v>0.18318353951742838</c:v>
                </c:pt>
                <c:pt idx="5198">
                  <c:v>0.18323101173222178</c:v>
                </c:pt>
                <c:pt idx="5199">
                  <c:v>0.18327848618257292</c:v>
                </c:pt>
                <c:pt idx="5200">
                  <c:v>0.18332596286749592</c:v>
                </c:pt>
                <c:pt idx="5201">
                  <c:v>0.18337344178600645</c:v>
                </c:pt>
                <c:pt idx="5202">
                  <c:v>0.18342092293711754</c:v>
                </c:pt>
                <c:pt idx="5203">
                  <c:v>0.18346840631984573</c:v>
                </c:pt>
                <c:pt idx="5204">
                  <c:v>0.18351589193320605</c:v>
                </c:pt>
                <c:pt idx="5205">
                  <c:v>0.18356337977621218</c:v>
                </c:pt>
                <c:pt idx="5206">
                  <c:v>0.18361086984788111</c:v>
                </c:pt>
                <c:pt idx="5207">
                  <c:v>0.18365836214722653</c:v>
                </c:pt>
                <c:pt idx="5208">
                  <c:v>0.18370585667326611</c:v>
                </c:pt>
                <c:pt idx="5209">
                  <c:v>0.18375335342501509</c:v>
                </c:pt>
                <c:pt idx="5210">
                  <c:v>0.18380085240148913</c:v>
                </c:pt>
                <c:pt idx="5211">
                  <c:v>0.18384835360170482</c:v>
                </c:pt>
                <c:pt idx="5212">
                  <c:v>0.18389585702467826</c:v>
                </c:pt>
                <c:pt idx="5213">
                  <c:v>0.18394336266942579</c:v>
                </c:pt>
                <c:pt idx="5214">
                  <c:v>0.1839908705349651</c:v>
                </c:pt>
                <c:pt idx="5215">
                  <c:v>0.18403838062031164</c:v>
                </c:pt>
                <c:pt idx="5216">
                  <c:v>0.18408589292448285</c:v>
                </c:pt>
                <c:pt idx="5217">
                  <c:v>0.1841334074464962</c:v>
                </c:pt>
                <c:pt idx="5218">
                  <c:v>0.18418092418536913</c:v>
                </c:pt>
                <c:pt idx="5219">
                  <c:v>0.18422844314011866</c:v>
                </c:pt>
                <c:pt idx="5220">
                  <c:v>0.18427596430976201</c:v>
                </c:pt>
                <c:pt idx="5221">
                  <c:v>0.18432348769331863</c:v>
                </c:pt>
                <c:pt idx="5222">
                  <c:v>0.1843710132898051</c:v>
                </c:pt>
                <c:pt idx="5223">
                  <c:v>0.18441854109823996</c:v>
                </c:pt>
                <c:pt idx="5224">
                  <c:v>0.18446607111764157</c:v>
                </c:pt>
                <c:pt idx="5225">
                  <c:v>0.18451360334702649</c:v>
                </c:pt>
                <c:pt idx="5226">
                  <c:v>0.18456113778541683</c:v>
                </c:pt>
                <c:pt idx="5227">
                  <c:v>0.18460867443182893</c:v>
                </c:pt>
                <c:pt idx="5228">
                  <c:v>0.18465621328528226</c:v>
                </c:pt>
                <c:pt idx="5229">
                  <c:v>0.18470375434479602</c:v>
                </c:pt>
                <c:pt idx="5230">
                  <c:v>0.18475129760938946</c:v>
                </c:pt>
                <c:pt idx="5231">
                  <c:v>0.18479884307808225</c:v>
                </c:pt>
                <c:pt idx="5232">
                  <c:v>0.18484639074989295</c:v>
                </c:pt>
                <c:pt idx="5233">
                  <c:v>0.18489394062384279</c:v>
                </c:pt>
                <c:pt idx="5234">
                  <c:v>0.18494149269895077</c:v>
                </c:pt>
                <c:pt idx="5235">
                  <c:v>0.18498904697423724</c:v>
                </c:pt>
                <c:pt idx="5236">
                  <c:v>0.18503660344872119</c:v>
                </c:pt>
                <c:pt idx="5237">
                  <c:v>0.18508416212142498</c:v>
                </c:pt>
                <c:pt idx="5238">
                  <c:v>0.18513172299136693</c:v>
                </c:pt>
                <c:pt idx="5239">
                  <c:v>0.18517928605757006</c:v>
                </c:pt>
                <c:pt idx="5240">
                  <c:v>0.18522685131905403</c:v>
                </c:pt>
                <c:pt idx="5241">
                  <c:v>0.18527441877483919</c:v>
                </c:pt>
                <c:pt idx="5242">
                  <c:v>0.18532198842394809</c:v>
                </c:pt>
                <c:pt idx="5243">
                  <c:v>0.18536956026540108</c:v>
                </c:pt>
                <c:pt idx="5244">
                  <c:v>0.18541713429822071</c:v>
                </c:pt>
                <c:pt idx="5245">
                  <c:v>0.18546471052142777</c:v>
                </c:pt>
                <c:pt idx="5246">
                  <c:v>0.18551228893404326</c:v>
                </c:pt>
                <c:pt idx="5247">
                  <c:v>0.18555986953509063</c:v>
                </c:pt>
                <c:pt idx="5248">
                  <c:v>0.18560745232359177</c:v>
                </c:pt>
                <c:pt idx="5249">
                  <c:v>0.18565503729856925</c:v>
                </c:pt>
                <c:pt idx="5250">
                  <c:v>0.18570262445904473</c:v>
                </c:pt>
                <c:pt idx="5251">
                  <c:v>0.18575021380404033</c:v>
                </c:pt>
                <c:pt idx="5252">
                  <c:v>0.18579780533258083</c:v>
                </c:pt>
                <c:pt idx="5253">
                  <c:v>0.18584539904368702</c:v>
                </c:pt>
                <c:pt idx="5254">
                  <c:v>0.18589299493638234</c:v>
                </c:pt>
                <c:pt idx="5255">
                  <c:v>0.18594059300969201</c:v>
                </c:pt>
                <c:pt idx="5256">
                  <c:v>0.18598819326263749</c:v>
                </c:pt>
                <c:pt idx="5257">
                  <c:v>0.18603579569424289</c:v>
                </c:pt>
                <c:pt idx="5258">
                  <c:v>0.1860834003035321</c:v>
                </c:pt>
                <c:pt idx="5259">
                  <c:v>0.18613100708952812</c:v>
                </c:pt>
                <c:pt idx="5260">
                  <c:v>0.18617861605125796</c:v>
                </c:pt>
                <c:pt idx="5261">
                  <c:v>0.18622622718774151</c:v>
                </c:pt>
                <c:pt idx="5262">
                  <c:v>0.18627384049800622</c:v>
                </c:pt>
                <c:pt idx="5263">
                  <c:v>0.18632145598107597</c:v>
                </c:pt>
                <c:pt idx="5264">
                  <c:v>0.1863690736359751</c:v>
                </c:pt>
                <c:pt idx="5265">
                  <c:v>0.18641669346172796</c:v>
                </c:pt>
                <c:pt idx="5266">
                  <c:v>0.18646431545736064</c:v>
                </c:pt>
                <c:pt idx="5267">
                  <c:v>0.18651193962189816</c:v>
                </c:pt>
                <c:pt idx="5268">
                  <c:v>0.1865595659543664</c:v>
                </c:pt>
                <c:pt idx="5269">
                  <c:v>0.18660719445378926</c:v>
                </c:pt>
                <c:pt idx="5270">
                  <c:v>0.18665482511919307</c:v>
                </c:pt>
                <c:pt idx="5271">
                  <c:v>0.1867024579496035</c:v>
                </c:pt>
                <c:pt idx="5272">
                  <c:v>0.18675009294404776</c:v>
                </c:pt>
                <c:pt idx="5273">
                  <c:v>0.18679773010155087</c:v>
                </c:pt>
                <c:pt idx="5274">
                  <c:v>0.18684536942113894</c:v>
                </c:pt>
                <c:pt idx="5275">
                  <c:v>0.18689301090183985</c:v>
                </c:pt>
                <c:pt idx="5276">
                  <c:v>0.18694065454267839</c:v>
                </c:pt>
                <c:pt idx="5277">
                  <c:v>0.18698830034268155</c:v>
                </c:pt>
                <c:pt idx="5278">
                  <c:v>0.18703594830087789</c:v>
                </c:pt>
                <c:pt idx="5279">
                  <c:v>0.18708359841629307</c:v>
                </c:pt>
                <c:pt idx="5280">
                  <c:v>0.18713125068795589</c:v>
                </c:pt>
                <c:pt idx="5281">
                  <c:v>0.18717890511489177</c:v>
                </c:pt>
                <c:pt idx="5282">
                  <c:v>0.18722656169612928</c:v>
                </c:pt>
                <c:pt idx="5283">
                  <c:v>0.18727422043069697</c:v>
                </c:pt>
                <c:pt idx="5284">
                  <c:v>0.1873218813176214</c:v>
                </c:pt>
                <c:pt idx="5285">
                  <c:v>0.18736954435593112</c:v>
                </c:pt>
                <c:pt idx="5286">
                  <c:v>0.1874172095446538</c:v>
                </c:pt>
                <c:pt idx="5287">
                  <c:v>0.18746487688281999</c:v>
                </c:pt>
                <c:pt idx="5288">
                  <c:v>0.18751254636945602</c:v>
                </c:pt>
                <c:pt idx="5289">
                  <c:v>0.18756021800359046</c:v>
                </c:pt>
                <c:pt idx="5290">
                  <c:v>0.18760789178425363</c:v>
                </c:pt>
                <c:pt idx="5291">
                  <c:v>0.18765556771047431</c:v>
                </c:pt>
                <c:pt idx="5292">
                  <c:v>0.18770324578128039</c:v>
                </c:pt>
                <c:pt idx="5293">
                  <c:v>0.18775092599570242</c:v>
                </c:pt>
                <c:pt idx="5294">
                  <c:v>0.18779860835276985</c:v>
                </c:pt>
                <c:pt idx="5295">
                  <c:v>0.18784629285151233</c:v>
                </c:pt>
                <c:pt idx="5296">
                  <c:v>0.18789397949095976</c:v>
                </c:pt>
                <c:pt idx="5297">
                  <c:v>0.18794166827014069</c:v>
                </c:pt>
                <c:pt idx="5298">
                  <c:v>0.18798935918808723</c:v>
                </c:pt>
                <c:pt idx="5299">
                  <c:v>0.18803705224382905</c:v>
                </c:pt>
                <c:pt idx="5300">
                  <c:v>0.18808474743639647</c:v>
                </c:pt>
                <c:pt idx="5301">
                  <c:v>0.18813244476481938</c:v>
                </c:pt>
                <c:pt idx="5302">
                  <c:v>0.18818014422812945</c:v>
                </c:pt>
                <c:pt idx="5303">
                  <c:v>0.1882278458253579</c:v>
                </c:pt>
                <c:pt idx="5304">
                  <c:v>0.18827554955553505</c:v>
                </c:pt>
                <c:pt idx="5305">
                  <c:v>0.18832325541769279</c:v>
                </c:pt>
                <c:pt idx="5306">
                  <c:v>0.18837096341086301</c:v>
                </c:pt>
                <c:pt idx="5307">
                  <c:v>0.18841867353407582</c:v>
                </c:pt>
                <c:pt idx="5308">
                  <c:v>0.18846638578636377</c:v>
                </c:pt>
                <c:pt idx="5309">
                  <c:v>0.18851410016675918</c:v>
                </c:pt>
                <c:pt idx="5310">
                  <c:v>0.18856181667429284</c:v>
                </c:pt>
                <c:pt idx="5311">
                  <c:v>0.18860953530799862</c:v>
                </c:pt>
                <c:pt idx="5312">
                  <c:v>0.18865725606690775</c:v>
                </c:pt>
                <c:pt idx="5313">
                  <c:v>0.18870497895005278</c:v>
                </c:pt>
                <c:pt idx="5314">
                  <c:v>0.18875270395646737</c:v>
                </c:pt>
                <c:pt idx="5315">
                  <c:v>0.18880043108518363</c:v>
                </c:pt>
                <c:pt idx="5316">
                  <c:v>0.18884816033523522</c:v>
                </c:pt>
                <c:pt idx="5317">
                  <c:v>0.18889589170565491</c:v>
                </c:pt>
                <c:pt idx="5318">
                  <c:v>0.1889436251954757</c:v>
                </c:pt>
                <c:pt idx="5319">
                  <c:v>0.1889913608037308</c:v>
                </c:pt>
                <c:pt idx="5320">
                  <c:v>0.18903909852945522</c:v>
                </c:pt>
                <c:pt idx="5321">
                  <c:v>0.18908683837168172</c:v>
                </c:pt>
                <c:pt idx="5322">
                  <c:v>0.18913458032944552</c:v>
                </c:pt>
                <c:pt idx="5323">
                  <c:v>0.18918232440177918</c:v>
                </c:pt>
                <c:pt idx="5324">
                  <c:v>0.18923007058771724</c:v>
                </c:pt>
                <c:pt idx="5325">
                  <c:v>0.18927781888629491</c:v>
                </c:pt>
                <c:pt idx="5326">
                  <c:v>0.18932556929654742</c:v>
                </c:pt>
                <c:pt idx="5327">
                  <c:v>0.18937332181750732</c:v>
                </c:pt>
                <c:pt idx="5328">
                  <c:v>0.18942107644821204</c:v>
                </c:pt>
                <c:pt idx="5329">
                  <c:v>0.18946883318769481</c:v>
                </c:pt>
                <c:pt idx="5330">
                  <c:v>0.18951659203499216</c:v>
                </c:pt>
                <c:pt idx="5331">
                  <c:v>0.18956435298913865</c:v>
                </c:pt>
                <c:pt idx="5332">
                  <c:v>0.18961211604917083</c:v>
                </c:pt>
                <c:pt idx="5333">
                  <c:v>0.18965988121412347</c:v>
                </c:pt>
                <c:pt idx="5334">
                  <c:v>0.18970764848303245</c:v>
                </c:pt>
                <c:pt idx="5335">
                  <c:v>0.18975541785493433</c:v>
                </c:pt>
                <c:pt idx="5336">
                  <c:v>0.18980318932886564</c:v>
                </c:pt>
                <c:pt idx="5337">
                  <c:v>0.18985096290386227</c:v>
                </c:pt>
                <c:pt idx="5338">
                  <c:v>0.189898738578961</c:v>
                </c:pt>
                <c:pt idx="5339">
                  <c:v>0.18994651635319793</c:v>
                </c:pt>
                <c:pt idx="5340">
                  <c:v>0.18999429622561048</c:v>
                </c:pt>
                <c:pt idx="5341">
                  <c:v>0.19004207819523566</c:v>
                </c:pt>
                <c:pt idx="5342">
                  <c:v>0.19008986226111046</c:v>
                </c:pt>
                <c:pt idx="5343">
                  <c:v>0.19013764842227254</c:v>
                </c:pt>
                <c:pt idx="5344">
                  <c:v>0.19018543667775956</c:v>
                </c:pt>
                <c:pt idx="5345">
                  <c:v>0.19023322702660828</c:v>
                </c:pt>
                <c:pt idx="5346">
                  <c:v>0.19028101946785725</c:v>
                </c:pt>
                <c:pt idx="5347">
                  <c:v>0.19032881400054347</c:v>
                </c:pt>
                <c:pt idx="5348">
                  <c:v>0.19037661062370703</c:v>
                </c:pt>
                <c:pt idx="5349">
                  <c:v>0.19042440933638471</c:v>
                </c:pt>
                <c:pt idx="5350">
                  <c:v>0.19047221013761506</c:v>
                </c:pt>
                <c:pt idx="5351">
                  <c:v>0.19052001302643684</c:v>
                </c:pt>
                <c:pt idx="5352">
                  <c:v>0.19056781800188971</c:v>
                </c:pt>
                <c:pt idx="5353">
                  <c:v>0.19061562506301089</c:v>
                </c:pt>
                <c:pt idx="5354">
                  <c:v>0.19066343420884113</c:v>
                </c:pt>
                <c:pt idx="5355">
                  <c:v>0.190711245438419</c:v>
                </c:pt>
                <c:pt idx="5356">
                  <c:v>0.19075905875078369</c:v>
                </c:pt>
                <c:pt idx="5357">
                  <c:v>0.1908068741449751</c:v>
                </c:pt>
                <c:pt idx="5358">
                  <c:v>0.19085469162003266</c:v>
                </c:pt>
                <c:pt idx="5359">
                  <c:v>0.19090251117499646</c:v>
                </c:pt>
                <c:pt idx="5360">
                  <c:v>0.19095033280890683</c:v>
                </c:pt>
                <c:pt idx="5361">
                  <c:v>0.19099815652080343</c:v>
                </c:pt>
                <c:pt idx="5362">
                  <c:v>0.1910459823097268</c:v>
                </c:pt>
                <c:pt idx="5363">
                  <c:v>0.19109381017471794</c:v>
                </c:pt>
                <c:pt idx="5364">
                  <c:v>0.19114164011481671</c:v>
                </c:pt>
                <c:pt idx="5365">
                  <c:v>0.19118947212906456</c:v>
                </c:pt>
                <c:pt idx="5366">
                  <c:v>0.19123730621650181</c:v>
                </c:pt>
                <c:pt idx="5367">
                  <c:v>0.19128514237617122</c:v>
                </c:pt>
                <c:pt idx="5368">
                  <c:v>0.19133298060711312</c:v>
                </c:pt>
                <c:pt idx="5369">
                  <c:v>0.19138082090836761</c:v>
                </c:pt>
                <c:pt idx="5370">
                  <c:v>0.19142866327897901</c:v>
                </c:pt>
                <c:pt idx="5371">
                  <c:v>0.19147650771798719</c:v>
                </c:pt>
                <c:pt idx="5372">
                  <c:v>0.1915243542244347</c:v>
                </c:pt>
                <c:pt idx="5373">
                  <c:v>0.19157220279736409</c:v>
                </c:pt>
                <c:pt idx="5374">
                  <c:v>0.19162005343581723</c:v>
                </c:pt>
                <c:pt idx="5375">
                  <c:v>0.19166790613883622</c:v>
                </c:pt>
                <c:pt idx="5376">
                  <c:v>0.19171576090546405</c:v>
                </c:pt>
                <c:pt idx="5377">
                  <c:v>0.19176361773474437</c:v>
                </c:pt>
                <c:pt idx="5378">
                  <c:v>0.19181147662571774</c:v>
                </c:pt>
                <c:pt idx="5379">
                  <c:v>0.19185933757742979</c:v>
                </c:pt>
                <c:pt idx="5380">
                  <c:v>0.19190720058892174</c:v>
                </c:pt>
                <c:pt idx="5381">
                  <c:v>0.19195506565923925</c:v>
                </c:pt>
                <c:pt idx="5382">
                  <c:v>0.19200293278742353</c:v>
                </c:pt>
                <c:pt idx="5383">
                  <c:v>0.19205080197251911</c:v>
                </c:pt>
                <c:pt idx="5384">
                  <c:v>0.1920986732135701</c:v>
                </c:pt>
                <c:pt idx="5385">
                  <c:v>0.19214654650962082</c:v>
                </c:pt>
                <c:pt idx="5386">
                  <c:v>0.19219442185971558</c:v>
                </c:pt>
                <c:pt idx="5387">
                  <c:v>0.19224229926289715</c:v>
                </c:pt>
                <c:pt idx="5388">
                  <c:v>0.1922901787182123</c:v>
                </c:pt>
                <c:pt idx="5389">
                  <c:v>0.19233806022470379</c:v>
                </c:pt>
                <c:pt idx="5390">
                  <c:v>0.19238594378141793</c:v>
                </c:pt>
                <c:pt idx="5391">
                  <c:v>0.19243382938739795</c:v>
                </c:pt>
                <c:pt idx="5392">
                  <c:v>0.19248171704169104</c:v>
                </c:pt>
                <c:pt idx="5393">
                  <c:v>0.19252960674334196</c:v>
                </c:pt>
                <c:pt idx="5394">
                  <c:v>0.19257749849139438</c:v>
                </c:pt>
                <c:pt idx="5395">
                  <c:v>0.1926253922848955</c:v>
                </c:pt>
                <c:pt idx="5396">
                  <c:v>0.19267328812289186</c:v>
                </c:pt>
                <c:pt idx="5397">
                  <c:v>0.19272118600442756</c:v>
                </c:pt>
                <c:pt idx="5398">
                  <c:v>0.19276908592855002</c:v>
                </c:pt>
                <c:pt idx="5399">
                  <c:v>0.19281698789430535</c:v>
                </c:pt>
                <c:pt idx="5400">
                  <c:v>0.19286489190073963</c:v>
                </c:pt>
                <c:pt idx="5401">
                  <c:v>0.19291279794689897</c:v>
                </c:pt>
                <c:pt idx="5402">
                  <c:v>0.19296070603183124</c:v>
                </c:pt>
                <c:pt idx="5403">
                  <c:v>0.19300861615458254</c:v>
                </c:pt>
                <c:pt idx="5404">
                  <c:v>0.19305652831420006</c:v>
                </c:pt>
                <c:pt idx="5405">
                  <c:v>0.1931044425097308</c:v>
                </c:pt>
                <c:pt idx="5406">
                  <c:v>0.19315235874022307</c:v>
                </c:pt>
                <c:pt idx="5407">
                  <c:v>0.19320027700472298</c:v>
                </c:pt>
                <c:pt idx="5408">
                  <c:v>0.19324819730227971</c:v>
                </c:pt>
                <c:pt idx="5409">
                  <c:v>0.19329611963193982</c:v>
                </c:pt>
                <c:pt idx="5410">
                  <c:v>0.19334404399275273</c:v>
                </c:pt>
                <c:pt idx="5411">
                  <c:v>0.19339197038376521</c:v>
                </c:pt>
                <c:pt idx="5412">
                  <c:v>0.19343989880402579</c:v>
                </c:pt>
                <c:pt idx="5413">
                  <c:v>0.19348782925258434</c:v>
                </c:pt>
                <c:pt idx="5414">
                  <c:v>0.19353576172848808</c:v>
                </c:pt>
                <c:pt idx="5415">
                  <c:v>0.19358369623078553</c:v>
                </c:pt>
                <c:pt idx="5416">
                  <c:v>0.19363163275852746</c:v>
                </c:pt>
                <c:pt idx="5417">
                  <c:v>0.19367957131076086</c:v>
                </c:pt>
                <c:pt idx="5418">
                  <c:v>0.19372751188653714</c:v>
                </c:pt>
                <c:pt idx="5419">
                  <c:v>0.19377545448490352</c:v>
                </c:pt>
                <c:pt idx="5420">
                  <c:v>0.19382339910491164</c:v>
                </c:pt>
                <c:pt idx="5421">
                  <c:v>0.1938713457456096</c:v>
                </c:pt>
                <c:pt idx="5422">
                  <c:v>0.1939192944060486</c:v>
                </c:pt>
                <c:pt idx="5423">
                  <c:v>0.19396724508527829</c:v>
                </c:pt>
                <c:pt idx="5424">
                  <c:v>0.19401519778234766</c:v>
                </c:pt>
                <c:pt idx="5425">
                  <c:v>0.19406315249630923</c:v>
                </c:pt>
                <c:pt idx="5426">
                  <c:v>0.19411110922621266</c:v>
                </c:pt>
                <c:pt idx="5427">
                  <c:v>0.19415906797110893</c:v>
                </c:pt>
                <c:pt idx="5428">
                  <c:v>0.19420702873004747</c:v>
                </c:pt>
                <c:pt idx="5429">
                  <c:v>0.19425499150208037</c:v>
                </c:pt>
                <c:pt idx="5430">
                  <c:v>0.19430295628625993</c:v>
                </c:pt>
                <c:pt idx="5431">
                  <c:v>0.19435092308163671</c:v>
                </c:pt>
                <c:pt idx="5432">
                  <c:v>0.19439889188726012</c:v>
                </c:pt>
                <c:pt idx="5433">
                  <c:v>0.19444686270218514</c:v>
                </c:pt>
                <c:pt idx="5434">
                  <c:v>0.19449483552546143</c:v>
                </c:pt>
                <c:pt idx="5435">
                  <c:v>0.19454281035614107</c:v>
                </c:pt>
                <c:pt idx="5436">
                  <c:v>0.19459078719327727</c:v>
                </c:pt>
                <c:pt idx="5437">
                  <c:v>0.19463876603592101</c:v>
                </c:pt>
                <c:pt idx="5438">
                  <c:v>0.19468674688312571</c:v>
                </c:pt>
                <c:pt idx="5439">
                  <c:v>0.19473472973394501</c:v>
                </c:pt>
                <c:pt idx="5440">
                  <c:v>0.19478271458742991</c:v>
                </c:pt>
                <c:pt idx="5441">
                  <c:v>0.19483070144263381</c:v>
                </c:pt>
                <c:pt idx="5442">
                  <c:v>0.19487869029860949</c:v>
                </c:pt>
                <c:pt idx="5443">
                  <c:v>0.19492668115441081</c:v>
                </c:pt>
                <c:pt idx="5444">
                  <c:v>0.19497467400909119</c:v>
                </c:pt>
                <c:pt idx="5445">
                  <c:v>0.19502266886170383</c:v>
                </c:pt>
                <c:pt idx="5446">
                  <c:v>0.19507066571130194</c:v>
                </c:pt>
                <c:pt idx="5447">
                  <c:v>0.19511866455694116</c:v>
                </c:pt>
                <c:pt idx="5448">
                  <c:v>0.19516666539767447</c:v>
                </c:pt>
                <c:pt idx="5449">
                  <c:v>0.19521466823255529</c:v>
                </c:pt>
                <c:pt idx="5450">
                  <c:v>0.19526267306063949</c:v>
                </c:pt>
                <c:pt idx="5451">
                  <c:v>0.19531067988097983</c:v>
                </c:pt>
                <c:pt idx="5452">
                  <c:v>0.19535868869263306</c:v>
                </c:pt>
                <c:pt idx="5453">
                  <c:v>0.19540669949465173</c:v>
                </c:pt>
                <c:pt idx="5454">
                  <c:v>0.19545471228609257</c:v>
                </c:pt>
                <c:pt idx="5455">
                  <c:v>0.19550272706601057</c:v>
                </c:pt>
                <c:pt idx="5456">
                  <c:v>0.19555074383346049</c:v>
                </c:pt>
                <c:pt idx="5457">
                  <c:v>0.19559876258749731</c:v>
                </c:pt>
                <c:pt idx="5458">
                  <c:v>0.19564678332717844</c:v>
                </c:pt>
                <c:pt idx="5459">
                  <c:v>0.19569480605155753</c:v>
                </c:pt>
                <c:pt idx="5460">
                  <c:v>0.19574283075969201</c:v>
                </c:pt>
                <c:pt idx="5461">
                  <c:v>0.19579085745063796</c:v>
                </c:pt>
                <c:pt idx="5462">
                  <c:v>0.19583888612345079</c:v>
                </c:pt>
                <c:pt idx="5463">
                  <c:v>0.19588691677718661</c:v>
                </c:pt>
                <c:pt idx="5464">
                  <c:v>0.19593494941090417</c:v>
                </c:pt>
                <c:pt idx="5465">
                  <c:v>0.19598298402365777</c:v>
                </c:pt>
                <c:pt idx="5466">
                  <c:v>0.19603102061450595</c:v>
                </c:pt>
                <c:pt idx="5467">
                  <c:v>0.1960790591825039</c:v>
                </c:pt>
                <c:pt idx="5468">
                  <c:v>0.19612709972671083</c:v>
                </c:pt>
                <c:pt idx="5469">
                  <c:v>0.19617514224618282</c:v>
                </c:pt>
                <c:pt idx="5470">
                  <c:v>0.19622318673997863</c:v>
                </c:pt>
                <c:pt idx="5471">
                  <c:v>0.19627123320715456</c:v>
                </c:pt>
                <c:pt idx="5472">
                  <c:v>0.19631928164676959</c:v>
                </c:pt>
                <c:pt idx="5473">
                  <c:v>0.19636733205788093</c:v>
                </c:pt>
                <c:pt idx="5474">
                  <c:v>0.19641538443954754</c:v>
                </c:pt>
                <c:pt idx="5475">
                  <c:v>0.19646343879082639</c:v>
                </c:pt>
                <c:pt idx="5476">
                  <c:v>0.19651149511077715</c:v>
                </c:pt>
                <c:pt idx="5477">
                  <c:v>0.19655955339845721</c:v>
                </c:pt>
                <c:pt idx="5478">
                  <c:v>0.19660761365292845</c:v>
                </c:pt>
                <c:pt idx="5479">
                  <c:v>0.1966556758732465</c:v>
                </c:pt>
                <c:pt idx="5480">
                  <c:v>0.19670374005847147</c:v>
                </c:pt>
                <c:pt idx="5481">
                  <c:v>0.19675180620766297</c:v>
                </c:pt>
                <c:pt idx="5482">
                  <c:v>0.19679987431987889</c:v>
                </c:pt>
                <c:pt idx="5483">
                  <c:v>0.19684794439418174</c:v>
                </c:pt>
                <c:pt idx="5484">
                  <c:v>0.19689601642962895</c:v>
                </c:pt>
                <c:pt idx="5485">
                  <c:v>0.19694409042528194</c:v>
                </c:pt>
                <c:pt idx="5486">
                  <c:v>0.19699216638019879</c:v>
                </c:pt>
                <c:pt idx="5487">
                  <c:v>0.1970402442934418</c:v>
                </c:pt>
                <c:pt idx="5488">
                  <c:v>0.19708832416406996</c:v>
                </c:pt>
                <c:pt idx="5489">
                  <c:v>0.19713640599114446</c:v>
                </c:pt>
                <c:pt idx="5490">
                  <c:v>0.19718448977372538</c:v>
                </c:pt>
                <c:pt idx="5491">
                  <c:v>0.19723257551087414</c:v>
                </c:pt>
                <c:pt idx="5492">
                  <c:v>0.19728066320165283</c:v>
                </c:pt>
                <c:pt idx="5493">
                  <c:v>0.19732875284511953</c:v>
                </c:pt>
                <c:pt idx="5494">
                  <c:v>0.1973768444403381</c:v>
                </c:pt>
                <c:pt idx="5495">
                  <c:v>0.1974249379863704</c:v>
                </c:pt>
                <c:pt idx="5496">
                  <c:v>0.19747303348227585</c:v>
                </c:pt>
                <c:pt idx="5497">
                  <c:v>0.19752113092711721</c:v>
                </c:pt>
                <c:pt idx="5498">
                  <c:v>0.19756923031995677</c:v>
                </c:pt>
                <c:pt idx="5499">
                  <c:v>0.19761733165985707</c:v>
                </c:pt>
                <c:pt idx="5500">
                  <c:v>0.19766543494587929</c:v>
                </c:pt>
                <c:pt idx="5501">
                  <c:v>0.19771354017708731</c:v>
                </c:pt>
                <c:pt idx="5502">
                  <c:v>0.19776164735254231</c:v>
                </c:pt>
                <c:pt idx="5503">
                  <c:v>0.19780975647130705</c:v>
                </c:pt>
                <c:pt idx="5504">
                  <c:v>0.19785786753244494</c:v>
                </c:pt>
                <c:pt idx="5505">
                  <c:v>0.19790598053501984</c:v>
                </c:pt>
                <c:pt idx="5506">
                  <c:v>0.19795409547809339</c:v>
                </c:pt>
                <c:pt idx="5507">
                  <c:v>0.1980022123607299</c:v>
                </c:pt>
                <c:pt idx="5508">
                  <c:v>0.19805033118199256</c:v>
                </c:pt>
                <c:pt idx="5509">
                  <c:v>0.19809845194094589</c:v>
                </c:pt>
                <c:pt idx="5510">
                  <c:v>0.19814657463665264</c:v>
                </c:pt>
                <c:pt idx="5511">
                  <c:v>0.1981946992681769</c:v>
                </c:pt>
                <c:pt idx="5512">
                  <c:v>0.19824282583458408</c:v>
                </c:pt>
                <c:pt idx="5513">
                  <c:v>0.19829095433493693</c:v>
                </c:pt>
                <c:pt idx="5514">
                  <c:v>0.19833908476830109</c:v>
                </c:pt>
                <c:pt idx="5515">
                  <c:v>0.19838721713374019</c:v>
                </c:pt>
                <c:pt idx="5516">
                  <c:v>0.19843535143031965</c:v>
                </c:pt>
                <c:pt idx="5517">
                  <c:v>0.19848348765710444</c:v>
                </c:pt>
                <c:pt idx="5518">
                  <c:v>0.19853162581315953</c:v>
                </c:pt>
                <c:pt idx="5519">
                  <c:v>0.19857976589755078</c:v>
                </c:pt>
                <c:pt idx="5520">
                  <c:v>0.19862790790934226</c:v>
                </c:pt>
                <c:pt idx="5521">
                  <c:v>0.1986760518476014</c:v>
                </c:pt>
                <c:pt idx="5522">
                  <c:v>0.1987241977113916</c:v>
                </c:pt>
                <c:pt idx="5523">
                  <c:v>0.1987723454997814</c:v>
                </c:pt>
                <c:pt idx="5524">
                  <c:v>0.19882049521183487</c:v>
                </c:pt>
                <c:pt idx="5525">
                  <c:v>0.1988686468466192</c:v>
                </c:pt>
                <c:pt idx="5526">
                  <c:v>0.19891680040320003</c:v>
                </c:pt>
                <c:pt idx="5527">
                  <c:v>0.19896495588064478</c:v>
                </c:pt>
                <c:pt idx="5528">
                  <c:v>0.19901311327801885</c:v>
                </c:pt>
                <c:pt idx="5529">
                  <c:v>0.19906127259439099</c:v>
                </c:pt>
                <c:pt idx="5530">
                  <c:v>0.19910943382882595</c:v>
                </c:pt>
                <c:pt idx="5531">
                  <c:v>0.19915759698039315</c:v>
                </c:pt>
                <c:pt idx="5532">
                  <c:v>0.19920576204815865</c:v>
                </c:pt>
                <c:pt idx="5533">
                  <c:v>0.19925392903119032</c:v>
                </c:pt>
                <c:pt idx="5534">
                  <c:v>0.19930209792855602</c:v>
                </c:pt>
                <c:pt idx="5535">
                  <c:v>0.19935026873932182</c:v>
                </c:pt>
                <c:pt idx="5536">
                  <c:v>0.19939844146255803</c:v>
                </c:pt>
                <c:pt idx="5537">
                  <c:v>0.19944661609733072</c:v>
                </c:pt>
                <c:pt idx="5538">
                  <c:v>0.19949479264271019</c:v>
                </c:pt>
                <c:pt idx="5539">
                  <c:v>0.19954297109776364</c:v>
                </c:pt>
                <c:pt idx="5540">
                  <c:v>0.1995911514615607</c:v>
                </c:pt>
                <c:pt idx="5541">
                  <c:v>0.19963933373316789</c:v>
                </c:pt>
                <c:pt idx="5542">
                  <c:v>0.19968751791165507</c:v>
                </c:pt>
                <c:pt idx="5543">
                  <c:v>0.19973570399609275</c:v>
                </c:pt>
                <c:pt idx="5544">
                  <c:v>0.19978389198554969</c:v>
                </c:pt>
                <c:pt idx="5545">
                  <c:v>0.19983208187909285</c:v>
                </c:pt>
                <c:pt idx="5546">
                  <c:v>0.19988027367579497</c:v>
                </c:pt>
                <c:pt idx="5547">
                  <c:v>0.19992846737472481</c:v>
                </c:pt>
                <c:pt idx="5548">
                  <c:v>0.19997666297495065</c:v>
                </c:pt>
                <c:pt idx="5549">
                  <c:v>0.20002486047554391</c:v>
                </c:pt>
                <c:pt idx="5550">
                  <c:v>0.20007305987557467</c:v>
                </c:pt>
                <c:pt idx="5551">
                  <c:v>0.200121261174113</c:v>
                </c:pt>
                <c:pt idx="5552">
                  <c:v>0.2001694643702292</c:v>
                </c:pt>
                <c:pt idx="5553">
                  <c:v>0.20021766946299402</c:v>
                </c:pt>
                <c:pt idx="5554">
                  <c:v>0.20026587645147798</c:v>
                </c:pt>
                <c:pt idx="5555">
                  <c:v>0.20031408533475359</c:v>
                </c:pt>
                <c:pt idx="5556">
                  <c:v>0.20036229611188938</c:v>
                </c:pt>
                <c:pt idx="5557">
                  <c:v>0.20041050878195854</c:v>
                </c:pt>
                <c:pt idx="5558">
                  <c:v>0.20045872334403181</c:v>
                </c:pt>
                <c:pt idx="5559">
                  <c:v>0.20050693979718015</c:v>
                </c:pt>
                <c:pt idx="5560">
                  <c:v>0.20055515814047831</c:v>
                </c:pt>
                <c:pt idx="5561">
                  <c:v>0.20060337837299347</c:v>
                </c:pt>
                <c:pt idx="5562">
                  <c:v>0.20065160049380171</c:v>
                </c:pt>
                <c:pt idx="5563">
                  <c:v>0.20069982450197288</c:v>
                </c:pt>
                <c:pt idx="5564">
                  <c:v>0.20074805039657995</c:v>
                </c:pt>
                <c:pt idx="5565">
                  <c:v>0.20079627817669587</c:v>
                </c:pt>
                <c:pt idx="5566">
                  <c:v>0.20084450784139296</c:v>
                </c:pt>
                <c:pt idx="5567">
                  <c:v>0.20089273938974395</c:v>
                </c:pt>
                <c:pt idx="5568">
                  <c:v>0.20094097282082268</c:v>
                </c:pt>
                <c:pt idx="5569">
                  <c:v>0.20098920813370036</c:v>
                </c:pt>
                <c:pt idx="5570">
                  <c:v>0.2010374453274526</c:v>
                </c:pt>
                <c:pt idx="5571">
                  <c:v>0.20108568440115149</c:v>
                </c:pt>
                <c:pt idx="5572">
                  <c:v>0.20113392535387131</c:v>
                </c:pt>
                <c:pt idx="5573">
                  <c:v>0.20118216818468437</c:v>
                </c:pt>
                <c:pt idx="5574">
                  <c:v>0.20123041289266674</c:v>
                </c:pt>
                <c:pt idx="5575">
                  <c:v>0.20127865947689161</c:v>
                </c:pt>
                <c:pt idx="5576">
                  <c:v>0.20132690793643215</c:v>
                </c:pt>
                <c:pt idx="5577">
                  <c:v>0.2013751582703649</c:v>
                </c:pt>
                <c:pt idx="5578">
                  <c:v>0.20142341047776324</c:v>
                </c:pt>
                <c:pt idx="5579">
                  <c:v>0.20147166455770082</c:v>
                </c:pt>
                <c:pt idx="5580">
                  <c:v>0.20151992050925527</c:v>
                </c:pt>
                <c:pt idx="5581">
                  <c:v>0.20156817833149798</c:v>
                </c:pt>
                <c:pt idx="5582">
                  <c:v>0.2016164380235077</c:v>
                </c:pt>
                <c:pt idx="5583">
                  <c:v>0.20166469958435784</c:v>
                </c:pt>
                <c:pt idx="5584">
                  <c:v>0.2017129630131238</c:v>
                </c:pt>
                <c:pt idx="5585">
                  <c:v>0.20176122830888188</c:v>
                </c:pt>
                <c:pt idx="5586">
                  <c:v>0.20180949547070859</c:v>
                </c:pt>
                <c:pt idx="5587">
                  <c:v>0.20185776449767889</c:v>
                </c:pt>
                <c:pt idx="5588">
                  <c:v>0.20190603538886842</c:v>
                </c:pt>
                <c:pt idx="5589">
                  <c:v>0.2019543081433548</c:v>
                </c:pt>
                <c:pt idx="5590">
                  <c:v>0.20200258276021366</c:v>
                </c:pt>
                <c:pt idx="5591">
                  <c:v>0.20205085923852106</c:v>
                </c:pt>
                <c:pt idx="5592">
                  <c:v>0.20209913757735531</c:v>
                </c:pt>
                <c:pt idx="5593">
                  <c:v>0.20214741777579204</c:v>
                </c:pt>
                <c:pt idx="5594">
                  <c:v>0.2021956998329093</c:v>
                </c:pt>
                <c:pt idx="5595">
                  <c:v>0.20224398374778363</c:v>
                </c:pt>
                <c:pt idx="5596">
                  <c:v>0.20229226951949308</c:v>
                </c:pt>
                <c:pt idx="5597">
                  <c:v>0.2023405571471133</c:v>
                </c:pt>
                <c:pt idx="5598">
                  <c:v>0.20238884662972478</c:v>
                </c:pt>
                <c:pt idx="5599">
                  <c:v>0.20243713796640472</c:v>
                </c:pt>
                <c:pt idx="5600">
                  <c:v>0.20248543115622941</c:v>
                </c:pt>
                <c:pt idx="5601">
                  <c:v>0.20253372619827781</c:v>
                </c:pt>
                <c:pt idx="5602">
                  <c:v>0.20258202309162909</c:v>
                </c:pt>
                <c:pt idx="5603">
                  <c:v>0.20263032183536112</c:v>
                </c:pt>
                <c:pt idx="5604">
                  <c:v>0.20267862242855217</c:v>
                </c:pt>
                <c:pt idx="5605">
                  <c:v>0.20272692487028188</c:v>
                </c:pt>
                <c:pt idx="5606">
                  <c:v>0.20277522915962876</c:v>
                </c:pt>
                <c:pt idx="5607">
                  <c:v>0.20282353529567154</c:v>
                </c:pt>
                <c:pt idx="5608">
                  <c:v>0.20287184327749119</c:v>
                </c:pt>
                <c:pt idx="5609">
                  <c:v>0.20292015310416489</c:v>
                </c:pt>
                <c:pt idx="5610">
                  <c:v>0.20296846477477382</c:v>
                </c:pt>
                <c:pt idx="5611">
                  <c:v>0.20301677828839626</c:v>
                </c:pt>
                <c:pt idx="5612">
                  <c:v>0.20306509364411407</c:v>
                </c:pt>
                <c:pt idx="5613">
                  <c:v>0.20311341084100487</c:v>
                </c:pt>
                <c:pt idx="5614">
                  <c:v>0.20316172987815118</c:v>
                </c:pt>
                <c:pt idx="5615">
                  <c:v>0.20321005075463328</c:v>
                </c:pt>
                <c:pt idx="5616">
                  <c:v>0.20325837346952969</c:v>
                </c:pt>
                <c:pt idx="5617">
                  <c:v>0.20330669802192225</c:v>
                </c:pt>
                <c:pt idx="5618">
                  <c:v>0.20335502441089215</c:v>
                </c:pt>
                <c:pt idx="5619">
                  <c:v>0.20340335263552034</c:v>
                </c:pt>
                <c:pt idx="5620">
                  <c:v>0.20345168269488711</c:v>
                </c:pt>
                <c:pt idx="5621">
                  <c:v>0.20350001458807454</c:v>
                </c:pt>
                <c:pt idx="5622">
                  <c:v>0.20354834831416402</c:v>
                </c:pt>
                <c:pt idx="5623">
                  <c:v>0.20359668387223717</c:v>
                </c:pt>
                <c:pt idx="5624">
                  <c:v>0.20364502126137674</c:v>
                </c:pt>
                <c:pt idx="5625">
                  <c:v>0.20369336048066189</c:v>
                </c:pt>
                <c:pt idx="5626">
                  <c:v>0.20374170152917759</c:v>
                </c:pt>
                <c:pt idx="5627">
                  <c:v>0.20379004440600501</c:v>
                </c:pt>
                <c:pt idx="5628">
                  <c:v>0.203838389110226</c:v>
                </c:pt>
                <c:pt idx="5629">
                  <c:v>0.2038867356409233</c:v>
                </c:pt>
                <c:pt idx="5630">
                  <c:v>0.20393508399718074</c:v>
                </c:pt>
                <c:pt idx="5631">
                  <c:v>0.20398343417807996</c:v>
                </c:pt>
                <c:pt idx="5632">
                  <c:v>0.20403178618270523</c:v>
                </c:pt>
                <c:pt idx="5633">
                  <c:v>0.20408014001013863</c:v>
                </c:pt>
                <c:pt idx="5634">
                  <c:v>0.20412849565946334</c:v>
                </c:pt>
                <c:pt idx="5635">
                  <c:v>0.2041768531297643</c:v>
                </c:pt>
                <c:pt idx="5636">
                  <c:v>0.20422521242012426</c:v>
                </c:pt>
                <c:pt idx="5637">
                  <c:v>0.20427357352962661</c:v>
                </c:pt>
                <c:pt idx="5638">
                  <c:v>0.20432193645735608</c:v>
                </c:pt>
                <c:pt idx="5639">
                  <c:v>0.2043703012023963</c:v>
                </c:pt>
                <c:pt idx="5640">
                  <c:v>0.20441866776383155</c:v>
                </c:pt>
                <c:pt idx="5641">
                  <c:v>0.20446703614074702</c:v>
                </c:pt>
                <c:pt idx="5642">
                  <c:v>0.20451540633222653</c:v>
                </c:pt>
                <c:pt idx="5643">
                  <c:v>0.20456377833735506</c:v>
                </c:pt>
                <c:pt idx="5644">
                  <c:v>0.20461215215521733</c:v>
                </c:pt>
                <c:pt idx="5645">
                  <c:v>0.2046605277848994</c:v>
                </c:pt>
                <c:pt idx="5646">
                  <c:v>0.20470890522548602</c:v>
                </c:pt>
                <c:pt idx="5647">
                  <c:v>0.20475728447606079</c:v>
                </c:pt>
                <c:pt idx="5648">
                  <c:v>0.20480566553571222</c:v>
                </c:pt>
                <c:pt idx="5649">
                  <c:v>0.20485404840352439</c:v>
                </c:pt>
                <c:pt idx="5650">
                  <c:v>0.20490243307858313</c:v>
                </c:pt>
                <c:pt idx="5651">
                  <c:v>0.20495081955997518</c:v>
                </c:pt>
                <c:pt idx="5652">
                  <c:v>0.20499920784678505</c:v>
                </c:pt>
                <c:pt idx="5653">
                  <c:v>0.20504759793810101</c:v>
                </c:pt>
                <c:pt idx="5654">
                  <c:v>0.20509598983300914</c:v>
                </c:pt>
                <c:pt idx="5655">
                  <c:v>0.20514438353059483</c:v>
                </c:pt>
                <c:pt idx="5656">
                  <c:v>0.20519277902994548</c:v>
                </c:pt>
                <c:pt idx="5657">
                  <c:v>0.20524117633015004</c:v>
                </c:pt>
                <c:pt idx="5658">
                  <c:v>0.20528957543029236</c:v>
                </c:pt>
                <c:pt idx="5659">
                  <c:v>0.20533797632946249</c:v>
                </c:pt>
                <c:pt idx="5660">
                  <c:v>0.20538637902674584</c:v>
                </c:pt>
                <c:pt idx="5661">
                  <c:v>0.20543478352123024</c:v>
                </c:pt>
                <c:pt idx="5662">
                  <c:v>0.20548318981200486</c:v>
                </c:pt>
                <c:pt idx="5663">
                  <c:v>0.20553159789815667</c:v>
                </c:pt>
                <c:pt idx="5664">
                  <c:v>0.20558000777877261</c:v>
                </c:pt>
                <c:pt idx="5665">
                  <c:v>0.20562841945294341</c:v>
                </c:pt>
                <c:pt idx="5666">
                  <c:v>0.20567683291975469</c:v>
                </c:pt>
                <c:pt idx="5667">
                  <c:v>0.20572524817829696</c:v>
                </c:pt>
                <c:pt idx="5668">
                  <c:v>0.20577366522765828</c:v>
                </c:pt>
                <c:pt idx="5669">
                  <c:v>0.20582208406692715</c:v>
                </c:pt>
                <c:pt idx="5670">
                  <c:v>0.20587050469519386</c:v>
                </c:pt>
                <c:pt idx="5671">
                  <c:v>0.20591892711154514</c:v>
                </c:pt>
                <c:pt idx="5672">
                  <c:v>0.20596735131507216</c:v>
                </c:pt>
                <c:pt idx="5673">
                  <c:v>0.20601577730486409</c:v>
                </c:pt>
                <c:pt idx="5674">
                  <c:v>0.20606420508000989</c:v>
                </c:pt>
                <c:pt idx="5675">
                  <c:v>0.20611263463959939</c:v>
                </c:pt>
                <c:pt idx="5676">
                  <c:v>0.20616106598272466</c:v>
                </c:pt>
                <c:pt idx="5677">
                  <c:v>0.20620949910847242</c:v>
                </c:pt>
                <c:pt idx="5678">
                  <c:v>0.20625793401593517</c:v>
                </c:pt>
                <c:pt idx="5679">
                  <c:v>0.20630637070420144</c:v>
                </c:pt>
                <c:pt idx="5680">
                  <c:v>0.20635480917236437</c:v>
                </c:pt>
                <c:pt idx="5681">
                  <c:v>0.20640324941951294</c:v>
                </c:pt>
                <c:pt idx="5682">
                  <c:v>0.20645169144473874</c:v>
                </c:pt>
                <c:pt idx="5683">
                  <c:v>0.20650013524713073</c:v>
                </c:pt>
                <c:pt idx="5684">
                  <c:v>0.2065485808257832</c:v>
                </c:pt>
                <c:pt idx="5685">
                  <c:v>0.20659702817978509</c:v>
                </c:pt>
                <c:pt idx="5686">
                  <c:v>0.20664547730823046</c:v>
                </c:pt>
                <c:pt idx="5687">
                  <c:v>0.20669392821020716</c:v>
                </c:pt>
                <c:pt idx="5688">
                  <c:v>0.20674238088480967</c:v>
                </c:pt>
                <c:pt idx="5689">
                  <c:v>0.20679083533113052</c:v>
                </c:pt>
                <c:pt idx="5690">
                  <c:v>0.20683929154825886</c:v>
                </c:pt>
                <c:pt idx="5691">
                  <c:v>0.20688774953528988</c:v>
                </c:pt>
                <c:pt idx="5692">
                  <c:v>0.20693620929131518</c:v>
                </c:pt>
                <c:pt idx="5693">
                  <c:v>0.2069846708154266</c:v>
                </c:pt>
                <c:pt idx="5694">
                  <c:v>0.20703313410671798</c:v>
                </c:pt>
                <c:pt idx="5695">
                  <c:v>0.20708159916428093</c:v>
                </c:pt>
                <c:pt idx="5696">
                  <c:v>0.20713006598720884</c:v>
                </c:pt>
                <c:pt idx="5697">
                  <c:v>0.20717853457459556</c:v>
                </c:pt>
                <c:pt idx="5698">
                  <c:v>0.20722700492553447</c:v>
                </c:pt>
                <c:pt idx="5699">
                  <c:v>0.20727547703911764</c:v>
                </c:pt>
                <c:pt idx="5700">
                  <c:v>0.20732395091444022</c:v>
                </c:pt>
                <c:pt idx="5701">
                  <c:v>0.20737242655059629</c:v>
                </c:pt>
                <c:pt idx="5702">
                  <c:v>0.20742090394667811</c:v>
                </c:pt>
                <c:pt idx="5703">
                  <c:v>0.20746938310178065</c:v>
                </c:pt>
                <c:pt idx="5704">
                  <c:v>0.2075178640149995</c:v>
                </c:pt>
                <c:pt idx="5705">
                  <c:v>0.20756634668542762</c:v>
                </c:pt>
                <c:pt idx="5706">
                  <c:v>0.20761483111216084</c:v>
                </c:pt>
                <c:pt idx="5707">
                  <c:v>0.20766331729429166</c:v>
                </c:pt>
                <c:pt idx="5708">
                  <c:v>0.20771180523091703</c:v>
                </c:pt>
                <c:pt idx="5709">
                  <c:v>0.20776029492113102</c:v>
                </c:pt>
                <c:pt idx="5710">
                  <c:v>0.20780878636402988</c:v>
                </c:pt>
                <c:pt idx="5711">
                  <c:v>0.20785727955870836</c:v>
                </c:pt>
                <c:pt idx="5712">
                  <c:v>0.20790577450426162</c:v>
                </c:pt>
                <c:pt idx="5713">
                  <c:v>0.20795427119978549</c:v>
                </c:pt>
                <c:pt idx="5714">
                  <c:v>0.20800276964437692</c:v>
                </c:pt>
                <c:pt idx="5715">
                  <c:v>0.2080512698371304</c:v>
                </c:pt>
                <c:pt idx="5716">
                  <c:v>0.20809977177714201</c:v>
                </c:pt>
                <c:pt idx="5717">
                  <c:v>0.20814827546351</c:v>
                </c:pt>
                <c:pt idx="5718">
                  <c:v>0.20819678089532934</c:v>
                </c:pt>
                <c:pt idx="5719">
                  <c:v>0.20824528807169806</c:v>
                </c:pt>
                <c:pt idx="5720">
                  <c:v>0.20829379699171069</c:v>
                </c:pt>
                <c:pt idx="5721">
                  <c:v>0.20834230765446571</c:v>
                </c:pt>
                <c:pt idx="5722">
                  <c:v>0.20839082005905962</c:v>
                </c:pt>
                <c:pt idx="5723">
                  <c:v>0.20843933420458938</c:v>
                </c:pt>
                <c:pt idx="5724">
                  <c:v>0.20848785009015325</c:v>
                </c:pt>
                <c:pt idx="5725">
                  <c:v>0.20853636771484974</c:v>
                </c:pt>
                <c:pt idx="5726">
                  <c:v>0.20858488707777378</c:v>
                </c:pt>
                <c:pt idx="5727">
                  <c:v>0.20863340817802523</c:v>
                </c:pt>
                <c:pt idx="5728">
                  <c:v>0.20868193101470212</c:v>
                </c:pt>
                <c:pt idx="5729">
                  <c:v>0.20873045558690118</c:v>
                </c:pt>
                <c:pt idx="5730">
                  <c:v>0.20877898189372268</c:v>
                </c:pt>
                <c:pt idx="5731">
                  <c:v>0.20882750993426402</c:v>
                </c:pt>
                <c:pt idx="5732">
                  <c:v>0.2088760397076237</c:v>
                </c:pt>
                <c:pt idx="5733">
                  <c:v>0.20892457121290087</c:v>
                </c:pt>
                <c:pt idx="5734">
                  <c:v>0.2089731044491947</c:v>
                </c:pt>
                <c:pt idx="5735">
                  <c:v>0.20902163941560414</c:v>
                </c:pt>
                <c:pt idx="5736">
                  <c:v>0.20907017611122836</c:v>
                </c:pt>
                <c:pt idx="5737">
                  <c:v>0.20911871453516695</c:v>
                </c:pt>
                <c:pt idx="5738">
                  <c:v>0.20916725468651931</c:v>
                </c:pt>
                <c:pt idx="5739">
                  <c:v>0.20921579656438527</c:v>
                </c:pt>
                <c:pt idx="5740">
                  <c:v>0.20926434016786466</c:v>
                </c:pt>
                <c:pt idx="5741">
                  <c:v>0.20931288549605775</c:v>
                </c:pt>
                <c:pt idx="5742">
                  <c:v>0.20936143254806461</c:v>
                </c:pt>
                <c:pt idx="5743">
                  <c:v>0.20940998132298616</c:v>
                </c:pt>
                <c:pt idx="5744">
                  <c:v>0.20945853181992113</c:v>
                </c:pt>
                <c:pt idx="5745">
                  <c:v>0.20950708403797202</c:v>
                </c:pt>
                <c:pt idx="5746">
                  <c:v>0.20955563797623911</c:v>
                </c:pt>
                <c:pt idx="5747">
                  <c:v>0.20960419363382377</c:v>
                </c:pt>
                <c:pt idx="5748">
                  <c:v>0.20965275100982561</c:v>
                </c:pt>
                <c:pt idx="5749">
                  <c:v>0.2097013101033478</c:v>
                </c:pt>
                <c:pt idx="5750">
                  <c:v>0.20974987091349107</c:v>
                </c:pt>
                <c:pt idx="5751">
                  <c:v>0.20979843343935789</c:v>
                </c:pt>
                <c:pt idx="5752">
                  <c:v>0.20984699768004789</c:v>
                </c:pt>
                <c:pt idx="5753">
                  <c:v>0.20989556363466444</c:v>
                </c:pt>
                <c:pt idx="5754">
                  <c:v>0.20994413130230893</c:v>
                </c:pt>
                <c:pt idx="5755">
                  <c:v>0.20999270068208475</c:v>
                </c:pt>
                <c:pt idx="5756">
                  <c:v>0.21004127177309329</c:v>
                </c:pt>
                <c:pt idx="5757">
                  <c:v>0.21008984457443813</c:v>
                </c:pt>
                <c:pt idx="5758">
                  <c:v>0.21013841908522068</c:v>
                </c:pt>
                <c:pt idx="5759">
                  <c:v>0.21018699530454454</c:v>
                </c:pt>
                <c:pt idx="5760">
                  <c:v>0.21023557323151221</c:v>
                </c:pt>
                <c:pt idx="5761">
                  <c:v>0.21028415286522706</c:v>
                </c:pt>
                <c:pt idx="5762">
                  <c:v>0.21033273420479315</c:v>
                </c:pt>
                <c:pt idx="5763">
                  <c:v>0.21038131724931364</c:v>
                </c:pt>
                <c:pt idx="5764">
                  <c:v>0.21042990199789147</c:v>
                </c:pt>
                <c:pt idx="5765">
                  <c:v>0.21047848844963046</c:v>
                </c:pt>
                <c:pt idx="5766">
                  <c:v>0.21052707660363512</c:v>
                </c:pt>
                <c:pt idx="5767">
                  <c:v>0.21057566645900905</c:v>
                </c:pt>
                <c:pt idx="5768">
                  <c:v>0.21062425801485762</c:v>
                </c:pt>
                <c:pt idx="5769">
                  <c:v>0.21067285127028423</c:v>
                </c:pt>
                <c:pt idx="5770">
                  <c:v>0.21072144622439337</c:v>
                </c:pt>
                <c:pt idx="5771">
                  <c:v>0.21077004287628909</c:v>
                </c:pt>
                <c:pt idx="5772">
                  <c:v>0.2108186412250781</c:v>
                </c:pt>
                <c:pt idx="5773">
                  <c:v>0.21086724126986423</c:v>
                </c:pt>
                <c:pt idx="5774">
                  <c:v>0.21091584300975352</c:v>
                </c:pt>
                <c:pt idx="5775">
                  <c:v>0.21096444644385026</c:v>
                </c:pt>
                <c:pt idx="5776">
                  <c:v>0.21101305157126005</c:v>
                </c:pt>
                <c:pt idx="5777">
                  <c:v>0.21106165839108981</c:v>
                </c:pt>
                <c:pt idx="5778">
                  <c:v>0.21111026690244317</c:v>
                </c:pt>
                <c:pt idx="5779">
                  <c:v>0.2111588771044286</c:v>
                </c:pt>
                <c:pt idx="5780">
                  <c:v>0.21120748899614994</c:v>
                </c:pt>
                <c:pt idx="5781">
                  <c:v>0.21125610257671434</c:v>
                </c:pt>
                <c:pt idx="5782">
                  <c:v>0.21130471784523031</c:v>
                </c:pt>
                <c:pt idx="5783">
                  <c:v>0.21135333480080032</c:v>
                </c:pt>
                <c:pt idx="5784">
                  <c:v>0.21140195344253399</c:v>
                </c:pt>
                <c:pt idx="5785">
                  <c:v>0.2114505737695378</c:v>
                </c:pt>
                <c:pt idx="5786">
                  <c:v>0.21149919578091825</c:v>
                </c:pt>
                <c:pt idx="5787">
                  <c:v>0.21154781947578294</c:v>
                </c:pt>
                <c:pt idx="5788">
                  <c:v>0.21159644485323792</c:v>
                </c:pt>
                <c:pt idx="5789">
                  <c:v>0.21164507191239323</c:v>
                </c:pt>
                <c:pt idx="5790">
                  <c:v>0.21169370065235404</c:v>
                </c:pt>
                <c:pt idx="5791">
                  <c:v>0.21174233107223039</c:v>
                </c:pt>
                <c:pt idx="5792">
                  <c:v>0.21179096317112855</c:v>
                </c:pt>
                <c:pt idx="5793">
                  <c:v>0.21183959694815746</c:v>
                </c:pt>
                <c:pt idx="5794">
                  <c:v>0.21188823240242405</c:v>
                </c:pt>
                <c:pt idx="5795">
                  <c:v>0.21193686953303992</c:v>
                </c:pt>
                <c:pt idx="5796">
                  <c:v>0.21198550833910956</c:v>
                </c:pt>
                <c:pt idx="5797">
                  <c:v>0.21203414881974503</c:v>
                </c:pt>
                <c:pt idx="5798">
                  <c:v>0.21208279097405436</c:v>
                </c:pt>
                <c:pt idx="5799">
                  <c:v>0.21213143480114494</c:v>
                </c:pt>
                <c:pt idx="5800">
                  <c:v>0.21218008030012792</c:v>
                </c:pt>
                <c:pt idx="5801">
                  <c:v>0.21222872747011245</c:v>
                </c:pt>
                <c:pt idx="5802">
                  <c:v>0.2122773763102066</c:v>
                </c:pt>
                <c:pt idx="5803">
                  <c:v>0.21232602681952151</c:v>
                </c:pt>
                <c:pt idx="5804">
                  <c:v>0.21237467899716678</c:v>
                </c:pt>
                <c:pt idx="5805">
                  <c:v>0.21242333284225245</c:v>
                </c:pt>
                <c:pt idx="5806">
                  <c:v>0.21247198835388836</c:v>
                </c:pt>
                <c:pt idx="5807">
                  <c:v>0.2125206455311841</c:v>
                </c:pt>
                <c:pt idx="5808">
                  <c:v>0.21256930437325106</c:v>
                </c:pt>
                <c:pt idx="5809">
                  <c:v>0.21261796487920148</c:v>
                </c:pt>
                <c:pt idx="5810">
                  <c:v>0.21266662704814188</c:v>
                </c:pt>
                <c:pt idx="5811">
                  <c:v>0.21271529087918717</c:v>
                </c:pt>
                <c:pt idx="5812">
                  <c:v>0.21276395637144541</c:v>
                </c:pt>
                <c:pt idx="5813">
                  <c:v>0.21281262352403107</c:v>
                </c:pt>
                <c:pt idx="5814">
                  <c:v>0.21286129233605222</c:v>
                </c:pt>
                <c:pt idx="5815">
                  <c:v>0.21290996280662267</c:v>
                </c:pt>
                <c:pt idx="5816">
                  <c:v>0.21295863493485401</c:v>
                </c:pt>
                <c:pt idx="5817">
                  <c:v>0.21300730871985629</c:v>
                </c:pt>
                <c:pt idx="5818">
                  <c:v>0.21305598416074312</c:v>
                </c:pt>
                <c:pt idx="5819">
                  <c:v>0.21310466125662653</c:v>
                </c:pt>
                <c:pt idx="5820">
                  <c:v>0.21315334000661812</c:v>
                </c:pt>
                <c:pt idx="5821">
                  <c:v>0.21320202040983149</c:v>
                </c:pt>
                <c:pt idx="5822">
                  <c:v>0.21325070246537692</c:v>
                </c:pt>
                <c:pt idx="5823">
                  <c:v>0.21329938617236976</c:v>
                </c:pt>
                <c:pt idx="5824">
                  <c:v>0.2133480715299223</c:v>
                </c:pt>
                <c:pt idx="5825">
                  <c:v>0.21339675853714679</c:v>
                </c:pt>
                <c:pt idx="5826">
                  <c:v>0.2134454471931575</c:v>
                </c:pt>
                <c:pt idx="5827">
                  <c:v>0.21349413749706603</c:v>
                </c:pt>
                <c:pt idx="5828">
                  <c:v>0.21354282944798841</c:v>
                </c:pt>
                <c:pt idx="5829">
                  <c:v>0.21359152304503715</c:v>
                </c:pt>
                <c:pt idx="5830">
                  <c:v>0.21364021828732582</c:v>
                </c:pt>
                <c:pt idx="5831">
                  <c:v>0.21368891517396849</c:v>
                </c:pt>
                <c:pt idx="5832">
                  <c:v>0.21373761370407962</c:v>
                </c:pt>
                <c:pt idx="5833">
                  <c:v>0.21378631387677283</c:v>
                </c:pt>
                <c:pt idx="5834">
                  <c:v>0.21383501569116414</c:v>
                </c:pt>
                <c:pt idx="5835">
                  <c:v>0.21388371914636717</c:v>
                </c:pt>
                <c:pt idx="5836">
                  <c:v>0.21393242424149572</c:v>
                </c:pt>
                <c:pt idx="5837">
                  <c:v>0.21398113097566696</c:v>
                </c:pt>
                <c:pt idx="5838">
                  <c:v>0.21402983934799469</c:v>
                </c:pt>
                <c:pt idx="5839">
                  <c:v>0.21407854935759429</c:v>
                </c:pt>
                <c:pt idx="5840">
                  <c:v>0.21412726100358048</c:v>
                </c:pt>
                <c:pt idx="5841">
                  <c:v>0.21417597428506996</c:v>
                </c:pt>
                <c:pt idx="5842">
                  <c:v>0.21422468920117832</c:v>
                </c:pt>
                <c:pt idx="5843">
                  <c:v>0.21427340575102094</c:v>
                </c:pt>
                <c:pt idx="5844">
                  <c:v>0.21432212393371364</c:v>
                </c:pt>
                <c:pt idx="5845">
                  <c:v>0.21437084374837334</c:v>
                </c:pt>
                <c:pt idx="5846">
                  <c:v>0.21441956519411587</c:v>
                </c:pt>
                <c:pt idx="5847">
                  <c:v>0.21446828827005704</c:v>
                </c:pt>
                <c:pt idx="5848">
                  <c:v>0.21451701297531534</c:v>
                </c:pt>
                <c:pt idx="5849">
                  <c:v>0.21456573930900658</c:v>
                </c:pt>
                <c:pt idx="5850">
                  <c:v>0.21461446727024702</c:v>
                </c:pt>
                <c:pt idx="5851">
                  <c:v>0.21466319685815405</c:v>
                </c:pt>
                <c:pt idx="5852">
                  <c:v>0.21471192807184591</c:v>
                </c:pt>
                <c:pt idx="5853">
                  <c:v>0.21476066091043955</c:v>
                </c:pt>
                <c:pt idx="5854">
                  <c:v>0.21480939537305188</c:v>
                </c:pt>
                <c:pt idx="5855">
                  <c:v>0.21485813145880073</c:v>
                </c:pt>
                <c:pt idx="5856">
                  <c:v>0.21490686916680501</c:v>
                </c:pt>
                <c:pt idx="5857">
                  <c:v>0.21495560849618212</c:v>
                </c:pt>
                <c:pt idx="5858">
                  <c:v>0.21500434944605007</c:v>
                </c:pt>
                <c:pt idx="5859">
                  <c:v>0.21505309201552647</c:v>
                </c:pt>
                <c:pt idx="5860">
                  <c:v>0.21510183620373136</c:v>
                </c:pt>
                <c:pt idx="5861">
                  <c:v>0.21515058200978276</c:v>
                </c:pt>
                <c:pt idx="5862">
                  <c:v>0.21519932943279918</c:v>
                </c:pt>
                <c:pt idx="5863">
                  <c:v>0.21524807847189997</c:v>
                </c:pt>
                <c:pt idx="5864">
                  <c:v>0.21529682912620429</c:v>
                </c:pt>
                <c:pt idx="5865">
                  <c:v>0.21534558139483084</c:v>
                </c:pt>
                <c:pt idx="5866">
                  <c:v>0.21539433527689966</c:v>
                </c:pt>
                <c:pt idx="5867">
                  <c:v>0.2154430907715299</c:v>
                </c:pt>
                <c:pt idx="5868">
                  <c:v>0.2154918478778407</c:v>
                </c:pt>
                <c:pt idx="5869">
                  <c:v>0.21554060659495322</c:v>
                </c:pt>
                <c:pt idx="5870">
                  <c:v>0.21558936692198771</c:v>
                </c:pt>
                <c:pt idx="5871">
                  <c:v>0.21563812885806266</c:v>
                </c:pt>
                <c:pt idx="5872">
                  <c:v>0.21568689240229921</c:v>
                </c:pt>
                <c:pt idx="5873">
                  <c:v>0.21573565755381852</c:v>
                </c:pt>
                <c:pt idx="5874">
                  <c:v>0.2157844243117415</c:v>
                </c:pt>
                <c:pt idx="5875">
                  <c:v>0.21583319267518641</c:v>
                </c:pt>
                <c:pt idx="5876">
                  <c:v>0.21588196264327619</c:v>
                </c:pt>
                <c:pt idx="5877">
                  <c:v>0.21593073421513309</c:v>
                </c:pt>
                <c:pt idx="5878">
                  <c:v>0.21597950738987648</c:v>
                </c:pt>
                <c:pt idx="5879">
                  <c:v>0.21602828216662751</c:v>
                </c:pt>
                <c:pt idx="5880">
                  <c:v>0.21607705854450954</c:v>
                </c:pt>
                <c:pt idx="5881">
                  <c:v>0.21612583652264261</c:v>
                </c:pt>
                <c:pt idx="5882">
                  <c:v>0.21617461610014965</c:v>
                </c:pt>
                <c:pt idx="5883">
                  <c:v>0.21622339727615225</c:v>
                </c:pt>
                <c:pt idx="5884">
                  <c:v>0.216272180049774</c:v>
                </c:pt>
                <c:pt idx="5885">
                  <c:v>0.2163209644201336</c:v>
                </c:pt>
                <c:pt idx="5886">
                  <c:v>0.21636975038635775</c:v>
                </c:pt>
                <c:pt idx="5887">
                  <c:v>0.21641853794756605</c:v>
                </c:pt>
                <c:pt idx="5888">
                  <c:v>0.21646732710288452</c:v>
                </c:pt>
                <c:pt idx="5889">
                  <c:v>0.21651611785143188</c:v>
                </c:pt>
                <c:pt idx="5890">
                  <c:v>0.21656491019233459</c:v>
                </c:pt>
                <c:pt idx="5891">
                  <c:v>0.2166137041247147</c:v>
                </c:pt>
                <c:pt idx="5892">
                  <c:v>0.21666249964769602</c:v>
                </c:pt>
                <c:pt idx="5893">
                  <c:v>0.21671129676040124</c:v>
                </c:pt>
                <c:pt idx="5894">
                  <c:v>0.21676009546195596</c:v>
                </c:pt>
                <c:pt idx="5895">
                  <c:v>0.21680889575148177</c:v>
                </c:pt>
                <c:pt idx="5896">
                  <c:v>0.21685769762810492</c:v>
                </c:pt>
                <c:pt idx="5897">
                  <c:v>0.21690650109094722</c:v>
                </c:pt>
                <c:pt idx="5898">
                  <c:v>0.2169553061391345</c:v>
                </c:pt>
                <c:pt idx="5899">
                  <c:v>0.21700411277179121</c:v>
                </c:pt>
                <c:pt idx="5900">
                  <c:v>0.21705292098804185</c:v>
                </c:pt>
                <c:pt idx="5901">
                  <c:v>0.21710173078701223</c:v>
                </c:pt>
                <c:pt idx="5902">
                  <c:v>0.21715054216782481</c:v>
                </c:pt>
                <c:pt idx="5903">
                  <c:v>0.21719935512960675</c:v>
                </c:pt>
                <c:pt idx="5904">
                  <c:v>0.21724816967148275</c:v>
                </c:pt>
                <c:pt idx="5905">
                  <c:v>0.21729698579257817</c:v>
                </c:pt>
                <c:pt idx="5906">
                  <c:v>0.2173458034920186</c:v>
                </c:pt>
                <c:pt idx="5907">
                  <c:v>0.21739462276893118</c:v>
                </c:pt>
                <c:pt idx="5908">
                  <c:v>0.21744344362243928</c:v>
                </c:pt>
                <c:pt idx="5909">
                  <c:v>0.2174922660516696</c:v>
                </c:pt>
                <c:pt idx="5910">
                  <c:v>0.21754109005574973</c:v>
                </c:pt>
                <c:pt idx="5911">
                  <c:v>0.21758991563380525</c:v>
                </c:pt>
                <c:pt idx="5912">
                  <c:v>0.21763874278496154</c:v>
                </c:pt>
                <c:pt idx="5913">
                  <c:v>0.21768757150834772</c:v>
                </c:pt>
                <c:pt idx="5914">
                  <c:v>0.21773640180308851</c:v>
                </c:pt>
                <c:pt idx="5915">
                  <c:v>0.21778523366831082</c:v>
                </c:pt>
                <c:pt idx="5916">
                  <c:v>0.21783406710314357</c:v>
                </c:pt>
                <c:pt idx="5917">
                  <c:v>0.21788290210671279</c:v>
                </c:pt>
                <c:pt idx="5918">
                  <c:v>0.21793173867814608</c:v>
                </c:pt>
                <c:pt idx="5919">
                  <c:v>0.21798057681657035</c:v>
                </c:pt>
                <c:pt idx="5920">
                  <c:v>0.21802941652111496</c:v>
                </c:pt>
                <c:pt idx="5921">
                  <c:v>0.21807825779090662</c:v>
                </c:pt>
                <c:pt idx="5922">
                  <c:v>0.21812710062507246</c:v>
                </c:pt>
                <c:pt idx="5923">
                  <c:v>0.21817594502274296</c:v>
                </c:pt>
                <c:pt idx="5924">
                  <c:v>0.21822479098304526</c:v>
                </c:pt>
                <c:pt idx="5925">
                  <c:v>0.21827363850510761</c:v>
                </c:pt>
                <c:pt idx="5926">
                  <c:v>0.21832248758805917</c:v>
                </c:pt>
                <c:pt idx="5927">
                  <c:v>0.2183713382310275</c:v>
                </c:pt>
                <c:pt idx="5928">
                  <c:v>0.2184201904331442</c:v>
                </c:pt>
                <c:pt idx="5929">
                  <c:v>0.21846904419353619</c:v>
                </c:pt>
                <c:pt idx="5930">
                  <c:v>0.21851789951133282</c:v>
                </c:pt>
                <c:pt idx="5931">
                  <c:v>0.21856675638566392</c:v>
                </c:pt>
                <c:pt idx="5932">
                  <c:v>0.21861561481566016</c:v>
                </c:pt>
                <c:pt idx="5933">
                  <c:v>0.21866447480044937</c:v>
                </c:pt>
                <c:pt idx="5934">
                  <c:v>0.21871333633916246</c:v>
                </c:pt>
                <c:pt idx="5935">
                  <c:v>0.21876219943092967</c:v>
                </c:pt>
                <c:pt idx="5936">
                  <c:v>0.21881106407488127</c:v>
                </c:pt>
                <c:pt idx="5937">
                  <c:v>0.21885993027014661</c:v>
                </c:pt>
                <c:pt idx="5938">
                  <c:v>0.21890879801585772</c:v>
                </c:pt>
                <c:pt idx="5939">
                  <c:v>0.21895766731114241</c:v>
                </c:pt>
                <c:pt idx="5940">
                  <c:v>0.21900653815513493</c:v>
                </c:pt>
                <c:pt idx="5941">
                  <c:v>0.21905541054696487</c:v>
                </c:pt>
                <c:pt idx="5942">
                  <c:v>0.21910428448576269</c:v>
                </c:pt>
                <c:pt idx="5943">
                  <c:v>0.21915315997065954</c:v>
                </c:pt>
                <c:pt idx="5944">
                  <c:v>0.21920203700078877</c:v>
                </c:pt>
                <c:pt idx="5945">
                  <c:v>0.21925091557527931</c:v>
                </c:pt>
                <c:pt idx="5946">
                  <c:v>0.21929979569326519</c:v>
                </c:pt>
                <c:pt idx="5947">
                  <c:v>0.21934867735387686</c:v>
                </c:pt>
                <c:pt idx="5948">
                  <c:v>0.21939756055624637</c:v>
                </c:pt>
                <c:pt idx="5949">
                  <c:v>0.21944644529950819</c:v>
                </c:pt>
                <c:pt idx="5950">
                  <c:v>0.21949533158279144</c:v>
                </c:pt>
                <c:pt idx="5951">
                  <c:v>0.21954421940522928</c:v>
                </c:pt>
                <c:pt idx="5952">
                  <c:v>0.2195931087659555</c:v>
                </c:pt>
                <c:pt idx="5953">
                  <c:v>0.2196419996641028</c:v>
                </c:pt>
                <c:pt idx="5954">
                  <c:v>0.2196908920988041</c:v>
                </c:pt>
                <c:pt idx="5955">
                  <c:v>0.21973978606919187</c:v>
                </c:pt>
                <c:pt idx="5956">
                  <c:v>0.21978868157439946</c:v>
                </c:pt>
                <c:pt idx="5957">
                  <c:v>0.21983757861356135</c:v>
                </c:pt>
                <c:pt idx="5958">
                  <c:v>0.21988647718580911</c:v>
                </c:pt>
                <c:pt idx="5959">
                  <c:v>0.2199353772902779</c:v>
                </c:pt>
                <c:pt idx="5960">
                  <c:v>0.21998427892610173</c:v>
                </c:pt>
                <c:pt idx="5961">
                  <c:v>0.22003318209241463</c:v>
                </c:pt>
                <c:pt idx="5962">
                  <c:v>0.22008208678834973</c:v>
                </c:pt>
                <c:pt idx="5963">
                  <c:v>0.22013099301304151</c:v>
                </c:pt>
                <c:pt idx="5964">
                  <c:v>0.22017990076562577</c:v>
                </c:pt>
                <c:pt idx="5965">
                  <c:v>0.22022881004523653</c:v>
                </c:pt>
                <c:pt idx="5966">
                  <c:v>0.22027772085100761</c:v>
                </c:pt>
                <c:pt idx="5967">
                  <c:v>0.22032663318207479</c:v>
                </c:pt>
                <c:pt idx="5968">
                  <c:v>0.22037554703757323</c:v>
                </c:pt>
                <c:pt idx="5969">
                  <c:v>0.22042446241663849</c:v>
                </c:pt>
                <c:pt idx="5970">
                  <c:v>0.22047337931840505</c:v>
                </c:pt>
                <c:pt idx="5971">
                  <c:v>0.22052229774200938</c:v>
                </c:pt>
                <c:pt idx="5972">
                  <c:v>0.22057121768658638</c:v>
                </c:pt>
                <c:pt idx="5973">
                  <c:v>0.22062013915127321</c:v>
                </c:pt>
                <c:pt idx="5974">
                  <c:v>0.2206690621352041</c:v>
                </c:pt>
                <c:pt idx="5975">
                  <c:v>0.22071798663751596</c:v>
                </c:pt>
                <c:pt idx="5976">
                  <c:v>0.2207669126573466</c:v>
                </c:pt>
                <c:pt idx="5977">
                  <c:v>0.2208158401938296</c:v>
                </c:pt>
                <c:pt idx="5978">
                  <c:v>0.22086476924610299</c:v>
                </c:pt>
                <c:pt idx="5979">
                  <c:v>0.220913699813305</c:v>
                </c:pt>
                <c:pt idx="5980">
                  <c:v>0.22096263189457055</c:v>
                </c:pt>
                <c:pt idx="5981">
                  <c:v>0.22101156548903744</c:v>
                </c:pt>
                <c:pt idx="5982">
                  <c:v>0.22106050059584326</c:v>
                </c:pt>
                <c:pt idx="5983">
                  <c:v>0.22110943721412513</c:v>
                </c:pt>
                <c:pt idx="5984">
                  <c:v>0.22115837534302085</c:v>
                </c:pt>
                <c:pt idx="5985">
                  <c:v>0.22120731498166668</c:v>
                </c:pt>
                <c:pt idx="5986">
                  <c:v>0.22125625612920241</c:v>
                </c:pt>
                <c:pt idx="5987">
                  <c:v>0.22130519878476496</c:v>
                </c:pt>
                <c:pt idx="5988">
                  <c:v>0.22135414294749323</c:v>
                </c:pt>
                <c:pt idx="5989">
                  <c:v>0.22140308861652458</c:v>
                </c:pt>
                <c:pt idx="5990">
                  <c:v>0.22145203579099859</c:v>
                </c:pt>
                <c:pt idx="5991">
                  <c:v>0.22150098447005306</c:v>
                </c:pt>
                <c:pt idx="5992">
                  <c:v>0.22154993465282691</c:v>
                </c:pt>
                <c:pt idx="5993">
                  <c:v>0.22159888633845903</c:v>
                </c:pt>
                <c:pt idx="5994">
                  <c:v>0.2216478395260888</c:v>
                </c:pt>
                <c:pt idx="5995">
                  <c:v>0.22169679421485533</c:v>
                </c:pt>
                <c:pt idx="5996">
                  <c:v>0.22174575040389732</c:v>
                </c:pt>
                <c:pt idx="5997">
                  <c:v>0.22179470809235502</c:v>
                </c:pt>
                <c:pt idx="5998">
                  <c:v>0.22184366727936888</c:v>
                </c:pt>
                <c:pt idx="5999">
                  <c:v>0.22189262796407716</c:v>
                </c:pt>
                <c:pt idx="6000">
                  <c:v>0.2219415901456212</c:v>
                </c:pt>
                <c:pt idx="6001">
                  <c:v>0.22199055382314015</c:v>
                </c:pt>
                <c:pt idx="6002">
                  <c:v>0.22203951899577468</c:v>
                </c:pt>
                <c:pt idx="6003">
                  <c:v>0.22208848566266504</c:v>
                </c:pt>
                <c:pt idx="6004">
                  <c:v>0.22213745382295258</c:v>
                </c:pt>
                <c:pt idx="6005">
                  <c:v>0.22218642347577711</c:v>
                </c:pt>
                <c:pt idx="6006">
                  <c:v>0.22223539462027952</c:v>
                </c:pt>
                <c:pt idx="6007">
                  <c:v>0.22228436725560297</c:v>
                </c:pt>
                <c:pt idx="6008">
                  <c:v>0.22233334138088545</c:v>
                </c:pt>
                <c:pt idx="6009">
                  <c:v>0.22238231699527056</c:v>
                </c:pt>
                <c:pt idx="6010">
                  <c:v>0.22243129409789963</c:v>
                </c:pt>
                <c:pt idx="6011">
                  <c:v>0.22248027268791337</c:v>
                </c:pt>
                <c:pt idx="6012">
                  <c:v>0.22252925276445379</c:v>
                </c:pt>
                <c:pt idx="6013">
                  <c:v>0.22257823432666335</c:v>
                </c:pt>
                <c:pt idx="6014">
                  <c:v>0.22262721737368474</c:v>
                </c:pt>
                <c:pt idx="6015">
                  <c:v>0.22267620190465931</c:v>
                </c:pt>
                <c:pt idx="6016">
                  <c:v>0.22272518791872886</c:v>
                </c:pt>
                <c:pt idx="6017">
                  <c:v>0.22277417541503763</c:v>
                </c:pt>
                <c:pt idx="6018">
                  <c:v>0.22282316439272765</c:v>
                </c:pt>
                <c:pt idx="6019">
                  <c:v>0.22287215485094247</c:v>
                </c:pt>
                <c:pt idx="6020">
                  <c:v>0.22292114678882302</c:v>
                </c:pt>
                <c:pt idx="6021">
                  <c:v>0.22297014020551487</c:v>
                </c:pt>
                <c:pt idx="6022">
                  <c:v>0.22301913510015936</c:v>
                </c:pt>
                <c:pt idx="6023">
                  <c:v>0.22306813147190296</c:v>
                </c:pt>
                <c:pt idx="6024">
                  <c:v>0.2231171293198857</c:v>
                </c:pt>
                <c:pt idx="6025">
                  <c:v>0.22316612864325469</c:v>
                </c:pt>
                <c:pt idx="6026">
                  <c:v>0.22321512944115174</c:v>
                </c:pt>
                <c:pt idx="6027">
                  <c:v>0.22326413171272064</c:v>
                </c:pt>
                <c:pt idx="6028">
                  <c:v>0.22331313545710763</c:v>
                </c:pt>
                <c:pt idx="6029">
                  <c:v>0.22336214067345606</c:v>
                </c:pt>
                <c:pt idx="6030">
                  <c:v>0.2234111473609095</c:v>
                </c:pt>
                <c:pt idx="6031">
                  <c:v>0.22346015551861531</c:v>
                </c:pt>
                <c:pt idx="6032">
                  <c:v>0.22350916514571662</c:v>
                </c:pt>
                <c:pt idx="6033">
                  <c:v>0.22355817624135788</c:v>
                </c:pt>
                <c:pt idx="6034">
                  <c:v>0.22360718880468555</c:v>
                </c:pt>
                <c:pt idx="6035">
                  <c:v>0.22365620283484389</c:v>
                </c:pt>
                <c:pt idx="6036">
                  <c:v>0.22370521833097978</c:v>
                </c:pt>
                <c:pt idx="6037">
                  <c:v>0.22375423529223681</c:v>
                </c:pt>
                <c:pt idx="6038">
                  <c:v>0.22380325371776322</c:v>
                </c:pt>
                <c:pt idx="6039">
                  <c:v>0.2238522736067039</c:v>
                </c:pt>
                <c:pt idx="6040">
                  <c:v>0.22390129495820421</c:v>
                </c:pt>
                <c:pt idx="6041">
                  <c:v>0.22395031777141128</c:v>
                </c:pt>
                <c:pt idx="6042">
                  <c:v>0.22399934204547067</c:v>
                </c:pt>
                <c:pt idx="6043">
                  <c:v>0.22404836777953041</c:v>
                </c:pt>
                <c:pt idx="6044">
                  <c:v>0.22409739497273651</c:v>
                </c:pt>
                <c:pt idx="6045">
                  <c:v>0.2241464236242352</c:v>
                </c:pt>
                <c:pt idx="6046">
                  <c:v>0.2241954537331734</c:v>
                </c:pt>
                <c:pt idx="6047">
                  <c:v>0.22424448529869911</c:v>
                </c:pt>
                <c:pt idx="6048">
                  <c:v>0.22429351831995969</c:v>
                </c:pt>
                <c:pt idx="6049">
                  <c:v>0.22434255279610271</c:v>
                </c:pt>
                <c:pt idx="6050">
                  <c:v>0.22439158872627418</c:v>
                </c:pt>
                <c:pt idx="6051">
                  <c:v>0.22444062610962456</c:v>
                </c:pt>
                <c:pt idx="6052">
                  <c:v>0.22448966494529898</c:v>
                </c:pt>
                <c:pt idx="6053">
                  <c:v>0.22453870523244768</c:v>
                </c:pt>
                <c:pt idx="6054">
                  <c:v>0.22458774697021866</c:v>
                </c:pt>
                <c:pt idx="6055">
                  <c:v>0.22463679015775861</c:v>
                </c:pt>
                <c:pt idx="6056">
                  <c:v>0.22468583479421778</c:v>
                </c:pt>
                <c:pt idx="6057">
                  <c:v>0.22473488087874394</c:v>
                </c:pt>
                <c:pt idx="6058">
                  <c:v>0.22478392841048578</c:v>
                </c:pt>
                <c:pt idx="6059">
                  <c:v>0.22483297738859376</c:v>
                </c:pt>
                <c:pt idx="6060">
                  <c:v>0.22488202781221522</c:v>
                </c:pt>
                <c:pt idx="6061">
                  <c:v>0.2249310796805013</c:v>
                </c:pt>
                <c:pt idx="6062">
                  <c:v>0.22498013299259911</c:v>
                </c:pt>
                <c:pt idx="6063">
                  <c:v>0.2250291877476609</c:v>
                </c:pt>
                <c:pt idx="6064">
                  <c:v>0.22507824394483467</c:v>
                </c:pt>
                <c:pt idx="6065">
                  <c:v>0.22512730158327066</c:v>
                </c:pt>
                <c:pt idx="6066">
                  <c:v>0.22517636066211866</c:v>
                </c:pt>
                <c:pt idx="6067">
                  <c:v>0.22522542118053002</c:v>
                </c:pt>
                <c:pt idx="6068">
                  <c:v>0.22527448313765408</c:v>
                </c:pt>
                <c:pt idx="6069">
                  <c:v>0.22532354653264242</c:v>
                </c:pt>
                <c:pt idx="6070">
                  <c:v>0.22537261136464415</c:v>
                </c:pt>
                <c:pt idx="6071">
                  <c:v>0.22542167763281107</c:v>
                </c:pt>
                <c:pt idx="6072">
                  <c:v>0.22547074533629341</c:v>
                </c:pt>
                <c:pt idx="6073">
                  <c:v>0.22551981447424296</c:v>
                </c:pt>
                <c:pt idx="6074">
                  <c:v>0.22556888504581218</c:v>
                </c:pt>
                <c:pt idx="6075">
                  <c:v>0.22561795705014931</c:v>
                </c:pt>
                <c:pt idx="6076">
                  <c:v>0.22566703048640968</c:v>
                </c:pt>
                <c:pt idx="6077">
                  <c:v>0.22571610535374198</c:v>
                </c:pt>
                <c:pt idx="6078">
                  <c:v>0.22576518165129955</c:v>
                </c:pt>
                <c:pt idx="6079">
                  <c:v>0.22581425937823529</c:v>
                </c:pt>
                <c:pt idx="6080">
                  <c:v>0.22586333853369855</c:v>
                </c:pt>
                <c:pt idx="6081">
                  <c:v>0.22591241911684445</c:v>
                </c:pt>
                <c:pt idx="6082">
                  <c:v>0.22596150112682456</c:v>
                </c:pt>
                <c:pt idx="6083">
                  <c:v>0.22601058456279088</c:v>
                </c:pt>
                <c:pt idx="6084">
                  <c:v>0.22605966942389721</c:v>
                </c:pt>
                <c:pt idx="6085">
                  <c:v>0.22610875570929623</c:v>
                </c:pt>
                <c:pt idx="6086">
                  <c:v>0.22615784341814082</c:v>
                </c:pt>
                <c:pt idx="6087">
                  <c:v>0.22620693254958346</c:v>
                </c:pt>
                <c:pt idx="6088">
                  <c:v>0.22625602310277926</c:v>
                </c:pt>
                <c:pt idx="6089">
                  <c:v>0.22630511507688111</c:v>
                </c:pt>
                <c:pt idx="6090">
                  <c:v>0.22635420847104193</c:v>
                </c:pt>
                <c:pt idx="6091">
                  <c:v>0.22640330328441594</c:v>
                </c:pt>
                <c:pt idx="6092">
                  <c:v>0.22645239951615759</c:v>
                </c:pt>
                <c:pt idx="6093">
                  <c:v>0.22650149716542112</c:v>
                </c:pt>
                <c:pt idx="6094">
                  <c:v>0.22655059623136031</c:v>
                </c:pt>
                <c:pt idx="6095">
                  <c:v>0.22659969671313029</c:v>
                </c:pt>
                <c:pt idx="6096">
                  <c:v>0.22664879860988463</c:v>
                </c:pt>
                <c:pt idx="6097">
                  <c:v>0.22669790192077977</c:v>
                </c:pt>
                <c:pt idx="6098">
                  <c:v>0.22674700664496905</c:v>
                </c:pt>
                <c:pt idx="6099">
                  <c:v>0.22679611278160827</c:v>
                </c:pt>
                <c:pt idx="6100">
                  <c:v>0.22684522032985299</c:v>
                </c:pt>
                <c:pt idx="6101">
                  <c:v>0.22689432928885789</c:v>
                </c:pt>
                <c:pt idx="6102">
                  <c:v>0.22694343965777852</c:v>
                </c:pt>
                <c:pt idx="6103">
                  <c:v>0.22699255143577091</c:v>
                </c:pt>
                <c:pt idx="6104">
                  <c:v>0.22704166462198949</c:v>
                </c:pt>
                <c:pt idx="6105">
                  <c:v>0.2270907792155934</c:v>
                </c:pt>
                <c:pt idx="6106">
                  <c:v>0.22713989521573597</c:v>
                </c:pt>
                <c:pt idx="6107">
                  <c:v>0.22718901262157543</c:v>
                </c:pt>
                <c:pt idx="6108">
                  <c:v>0.22723813143226645</c:v>
                </c:pt>
                <c:pt idx="6109">
                  <c:v>0.22728725164696661</c:v>
                </c:pt>
                <c:pt idx="6110">
                  <c:v>0.22733637326483302</c:v>
                </c:pt>
                <c:pt idx="6111">
                  <c:v>0.22738549628502147</c:v>
                </c:pt>
                <c:pt idx="6112">
                  <c:v>0.22743462070668974</c:v>
                </c:pt>
                <c:pt idx="6113">
                  <c:v>0.22748374652899472</c:v>
                </c:pt>
                <c:pt idx="6114">
                  <c:v>0.22753287375109355</c:v>
                </c:pt>
                <c:pt idx="6115">
                  <c:v>0.22758200237214443</c:v>
                </c:pt>
                <c:pt idx="6116">
                  <c:v>0.22763113239130517</c:v>
                </c:pt>
                <c:pt idx="6117">
                  <c:v>0.22768026380773287</c:v>
                </c:pt>
                <c:pt idx="6118">
                  <c:v>0.227729396620586</c:v>
                </c:pt>
                <c:pt idx="6119">
                  <c:v>0.22777853082902122</c:v>
                </c:pt>
                <c:pt idx="6120">
                  <c:v>0.22782766643219921</c:v>
                </c:pt>
                <c:pt idx="6121">
                  <c:v>0.22787680342927685</c:v>
                </c:pt>
                <c:pt idx="6122">
                  <c:v>0.22792594181941306</c:v>
                </c:pt>
                <c:pt idx="6123">
                  <c:v>0.22797508160176694</c:v>
                </c:pt>
                <c:pt idx="6124">
                  <c:v>0.22802422277549605</c:v>
                </c:pt>
                <c:pt idx="6125">
                  <c:v>0.22807336533976064</c:v>
                </c:pt>
                <c:pt idx="6126">
                  <c:v>0.22812250929371958</c:v>
                </c:pt>
                <c:pt idx="6127">
                  <c:v>0.22817165463653222</c:v>
                </c:pt>
                <c:pt idx="6128">
                  <c:v>0.22822080136735767</c:v>
                </c:pt>
                <c:pt idx="6129">
                  <c:v>0.22826994948535706</c:v>
                </c:pt>
                <c:pt idx="6130">
                  <c:v>0.22831909898968794</c:v>
                </c:pt>
                <c:pt idx="6131">
                  <c:v>0.22836824987951143</c:v>
                </c:pt>
                <c:pt idx="6132">
                  <c:v>0.22841740215398776</c:v>
                </c:pt>
                <c:pt idx="6133">
                  <c:v>0.22846655581227671</c:v>
                </c:pt>
                <c:pt idx="6134">
                  <c:v>0.22851571085353894</c:v>
                </c:pt>
                <c:pt idx="6135">
                  <c:v>0.22856486727693492</c:v>
                </c:pt>
                <c:pt idx="6136">
                  <c:v>0.22861402508162532</c:v>
                </c:pt>
                <c:pt idx="6137">
                  <c:v>0.22866318426677013</c:v>
                </c:pt>
                <c:pt idx="6138">
                  <c:v>0.22871234483153269</c:v>
                </c:pt>
                <c:pt idx="6139">
                  <c:v>0.22876150677507212</c:v>
                </c:pt>
                <c:pt idx="6140">
                  <c:v>0.22881067009654998</c:v>
                </c:pt>
                <c:pt idx="6141">
                  <c:v>0.22885983479512828</c:v>
                </c:pt>
                <c:pt idx="6142">
                  <c:v>0.22890900086996813</c:v>
                </c:pt>
                <c:pt idx="6143">
                  <c:v>0.22895816832023108</c:v>
                </c:pt>
                <c:pt idx="6144">
                  <c:v>0.22900733714508004</c:v>
                </c:pt>
                <c:pt idx="6145">
                  <c:v>0.22905650734367633</c:v>
                </c:pt>
                <c:pt idx="6146">
                  <c:v>0.22910567891518197</c:v>
                </c:pt>
                <c:pt idx="6147">
                  <c:v>0.22915485185875983</c:v>
                </c:pt>
                <c:pt idx="6148">
                  <c:v>0.22920402617357172</c:v>
                </c:pt>
                <c:pt idx="6149">
                  <c:v>0.22925320185878162</c:v>
                </c:pt>
                <c:pt idx="6150">
                  <c:v>0.22930237891355132</c:v>
                </c:pt>
                <c:pt idx="6151">
                  <c:v>0.22935155733704327</c:v>
                </c:pt>
                <c:pt idx="6152">
                  <c:v>0.22940073712842235</c:v>
                </c:pt>
                <c:pt idx="6153">
                  <c:v>0.22944991828684991</c:v>
                </c:pt>
                <c:pt idx="6154">
                  <c:v>0.22949910081149105</c:v>
                </c:pt>
                <c:pt idx="6155">
                  <c:v>0.22954828470150757</c:v>
                </c:pt>
                <c:pt idx="6156">
                  <c:v>0.229597469956065</c:v>
                </c:pt>
                <c:pt idx="6157">
                  <c:v>0.22964665657432581</c:v>
                </c:pt>
                <c:pt idx="6158">
                  <c:v>0.22969584455545444</c:v>
                </c:pt>
                <c:pt idx="6159">
                  <c:v>0.22974503389861511</c:v>
                </c:pt>
                <c:pt idx="6160">
                  <c:v>0.22979422460297227</c:v>
                </c:pt>
                <c:pt idx="6161">
                  <c:v>0.22984341666769037</c:v>
                </c:pt>
                <c:pt idx="6162">
                  <c:v>0.22989261009193451</c:v>
                </c:pt>
                <c:pt idx="6163">
                  <c:v>0.22994180487486826</c:v>
                </c:pt>
                <c:pt idx="6164">
                  <c:v>0.22999100101565739</c:v>
                </c:pt>
                <c:pt idx="6165">
                  <c:v>0.23004019851346591</c:v>
                </c:pt>
                <c:pt idx="6166">
                  <c:v>0.23008939736746159</c:v>
                </c:pt>
                <c:pt idx="6167">
                  <c:v>0.23013859757680688</c:v>
                </c:pt>
                <c:pt idx="6168">
                  <c:v>0.23018779914066911</c:v>
                </c:pt>
                <c:pt idx="6169">
                  <c:v>0.23023700205821407</c:v>
                </c:pt>
                <c:pt idx="6170">
                  <c:v>0.23028620632860641</c:v>
                </c:pt>
                <c:pt idx="6171">
                  <c:v>0.23033541195101237</c:v>
                </c:pt>
                <c:pt idx="6172">
                  <c:v>0.23038461892459816</c:v>
                </c:pt>
                <c:pt idx="6173">
                  <c:v>0.2304338272485309</c:v>
                </c:pt>
                <c:pt idx="6174">
                  <c:v>0.23048303692197591</c:v>
                </c:pt>
                <c:pt idx="6175">
                  <c:v>0.23053224794410165</c:v>
                </c:pt>
                <c:pt idx="6176">
                  <c:v>0.23058146031407234</c:v>
                </c:pt>
                <c:pt idx="6177">
                  <c:v>0.23063067403105619</c:v>
                </c:pt>
                <c:pt idx="6178">
                  <c:v>0.2306798890942201</c:v>
                </c:pt>
                <c:pt idx="6179">
                  <c:v>0.23072910550273096</c:v>
                </c:pt>
                <c:pt idx="6180">
                  <c:v>0.2307783232557572</c:v>
                </c:pt>
                <c:pt idx="6181">
                  <c:v>0.23082754235246505</c:v>
                </c:pt>
                <c:pt idx="6182">
                  <c:v>0.23087676279202207</c:v>
                </c:pt>
                <c:pt idx="6183">
                  <c:v>0.23092598457359736</c:v>
                </c:pt>
                <c:pt idx="6184">
                  <c:v>0.23097520769635782</c:v>
                </c:pt>
                <c:pt idx="6185">
                  <c:v>0.23102443215947233</c:v>
                </c:pt>
                <c:pt idx="6186">
                  <c:v>0.23107365796210844</c:v>
                </c:pt>
                <c:pt idx="6187">
                  <c:v>0.23112288510343437</c:v>
                </c:pt>
                <c:pt idx="6188">
                  <c:v>0.23117211358261924</c:v>
                </c:pt>
                <c:pt idx="6189">
                  <c:v>0.23122134339883216</c:v>
                </c:pt>
                <c:pt idx="6190">
                  <c:v>0.23127057455124067</c:v>
                </c:pt>
                <c:pt idx="6191">
                  <c:v>0.23131980703901411</c:v>
                </c:pt>
                <c:pt idx="6192">
                  <c:v>0.23136904086132226</c:v>
                </c:pt>
                <c:pt idx="6193">
                  <c:v>0.23141827601733533</c:v>
                </c:pt>
                <c:pt idx="6194">
                  <c:v>0.23146751250622044</c:v>
                </c:pt>
                <c:pt idx="6195">
                  <c:v>0.23151675032714958</c:v>
                </c:pt>
                <c:pt idx="6196">
                  <c:v>0.23156598947929075</c:v>
                </c:pt>
                <c:pt idx="6197">
                  <c:v>0.23161522996181416</c:v>
                </c:pt>
                <c:pt idx="6198">
                  <c:v>0.23166447177389049</c:v>
                </c:pt>
                <c:pt idx="6199">
                  <c:v>0.23171371491469017</c:v>
                </c:pt>
                <c:pt idx="6200">
                  <c:v>0.23176295938338209</c:v>
                </c:pt>
                <c:pt idx="6201">
                  <c:v>0.23181220517913759</c:v>
                </c:pt>
                <c:pt idx="6202">
                  <c:v>0.23186145230112798</c:v>
                </c:pt>
                <c:pt idx="6203">
                  <c:v>0.23191070074852393</c:v>
                </c:pt>
                <c:pt idx="6204">
                  <c:v>0.23195995052049523</c:v>
                </c:pt>
                <c:pt idx="6205">
                  <c:v>0.23200920161621363</c:v>
                </c:pt>
                <c:pt idx="6206">
                  <c:v>0.2320584540348507</c:v>
                </c:pt>
                <c:pt idx="6207">
                  <c:v>0.23210770777557754</c:v>
                </c:pt>
                <c:pt idx="6208">
                  <c:v>0.23215696283756615</c:v>
                </c:pt>
                <c:pt idx="6209">
                  <c:v>0.2322062192199883</c:v>
                </c:pt>
                <c:pt idx="6210">
                  <c:v>0.23225547692201509</c:v>
                </c:pt>
                <c:pt idx="6211">
                  <c:v>0.23230473594281897</c:v>
                </c:pt>
                <c:pt idx="6212">
                  <c:v>0.23235399628157238</c:v>
                </c:pt>
                <c:pt idx="6213">
                  <c:v>0.23240325793744709</c:v>
                </c:pt>
                <c:pt idx="6214">
                  <c:v>0.23245252090961532</c:v>
                </c:pt>
                <c:pt idx="6215">
                  <c:v>0.23250178519725173</c:v>
                </c:pt>
                <c:pt idx="6216">
                  <c:v>0.23255105079952632</c:v>
                </c:pt>
                <c:pt idx="6217">
                  <c:v>0.23260031771561351</c:v>
                </c:pt>
                <c:pt idx="6218">
                  <c:v>0.23264958594468599</c:v>
                </c:pt>
                <c:pt idx="6219">
                  <c:v>0.23269885548591751</c:v>
                </c:pt>
                <c:pt idx="6220">
                  <c:v>0.23274812633848119</c:v>
                </c:pt>
                <c:pt idx="6221">
                  <c:v>0.23279739850155012</c:v>
                </c:pt>
                <c:pt idx="6222">
                  <c:v>0.23284667197429898</c:v>
                </c:pt>
                <c:pt idx="6223">
                  <c:v>0.23289594675589997</c:v>
                </c:pt>
                <c:pt idx="6224">
                  <c:v>0.23294522284552799</c:v>
                </c:pt>
                <c:pt idx="6225">
                  <c:v>0.23299450024235768</c:v>
                </c:pt>
                <c:pt idx="6226">
                  <c:v>0.23304377894556239</c:v>
                </c:pt>
                <c:pt idx="6227">
                  <c:v>0.23309305895431787</c:v>
                </c:pt>
                <c:pt idx="6228">
                  <c:v>0.23314234026779634</c:v>
                </c:pt>
                <c:pt idx="6229">
                  <c:v>0.23319162288517514</c:v>
                </c:pt>
                <c:pt idx="6230">
                  <c:v>0.23324090680562848</c:v>
                </c:pt>
                <c:pt idx="6231">
                  <c:v>0.23329019202832924</c:v>
                </c:pt>
                <c:pt idx="6232">
                  <c:v>0.23333947855245563</c:v>
                </c:pt>
                <c:pt idx="6233">
                  <c:v>0.2333887663771812</c:v>
                </c:pt>
                <c:pt idx="6234">
                  <c:v>0.23343805550168217</c:v>
                </c:pt>
                <c:pt idx="6235">
                  <c:v>0.23348734592513298</c:v>
                </c:pt>
                <c:pt idx="6236">
                  <c:v>0.23353663764671118</c:v>
                </c:pt>
                <c:pt idx="6237">
                  <c:v>0.23358593066559097</c:v>
                </c:pt>
                <c:pt idx="6238">
                  <c:v>0.23363522498095057</c:v>
                </c:pt>
                <c:pt idx="6239">
                  <c:v>0.23368452059196398</c:v>
                </c:pt>
                <c:pt idx="6240">
                  <c:v>0.23373381749780897</c:v>
                </c:pt>
                <c:pt idx="6241">
                  <c:v>0.2337831156976613</c:v>
                </c:pt>
                <c:pt idx="6242">
                  <c:v>0.23383241519069786</c:v>
                </c:pt>
                <c:pt idx="6243">
                  <c:v>0.23388171597609575</c:v>
                </c:pt>
                <c:pt idx="6244">
                  <c:v>0.23393101805303185</c:v>
                </c:pt>
                <c:pt idx="6245">
                  <c:v>0.2339803214206837</c:v>
                </c:pt>
                <c:pt idx="6246">
                  <c:v>0.23402962607822753</c:v>
                </c:pt>
                <c:pt idx="6247">
                  <c:v>0.23407893202484154</c:v>
                </c:pt>
                <c:pt idx="6248">
                  <c:v>0.2341282392597035</c:v>
                </c:pt>
                <c:pt idx="6249">
                  <c:v>0.23417754778199074</c:v>
                </c:pt>
                <c:pt idx="6250">
                  <c:v>0.23422685759088102</c:v>
                </c:pt>
                <c:pt idx="6251">
                  <c:v>0.23427616868555234</c:v>
                </c:pt>
                <c:pt idx="6252">
                  <c:v>0.23432548106518314</c:v>
                </c:pt>
                <c:pt idx="6253">
                  <c:v>0.23437479472895228</c:v>
                </c:pt>
                <c:pt idx="6254">
                  <c:v>0.23442410967603733</c:v>
                </c:pt>
                <c:pt idx="6255">
                  <c:v>0.23447342590561826</c:v>
                </c:pt>
                <c:pt idx="6256">
                  <c:v>0.23452274341687129</c:v>
                </c:pt>
                <c:pt idx="6257">
                  <c:v>0.23457206220897819</c:v>
                </c:pt>
                <c:pt idx="6258">
                  <c:v>0.23462138228111606</c:v>
                </c:pt>
                <c:pt idx="6259">
                  <c:v>0.234670703632466</c:v>
                </c:pt>
                <c:pt idx="6260">
                  <c:v>0.23472002626220534</c:v>
                </c:pt>
                <c:pt idx="6261">
                  <c:v>0.23476935016951472</c:v>
                </c:pt>
                <c:pt idx="6262">
                  <c:v>0.23481867535357415</c:v>
                </c:pt>
                <c:pt idx="6263">
                  <c:v>0.23486800181356271</c:v>
                </c:pt>
                <c:pt idx="6264">
                  <c:v>0.23491732954866129</c:v>
                </c:pt>
                <c:pt idx="6265">
                  <c:v>0.23496665855804832</c:v>
                </c:pt>
                <c:pt idx="6266">
                  <c:v>0.23501598884090624</c:v>
                </c:pt>
                <c:pt idx="6267">
                  <c:v>0.23506532039641348</c:v>
                </c:pt>
                <c:pt idx="6268">
                  <c:v>0.23511465322375202</c:v>
                </c:pt>
                <c:pt idx="6269">
                  <c:v>0.23516398732210253</c:v>
                </c:pt>
                <c:pt idx="6270">
                  <c:v>0.23521332269064477</c:v>
                </c:pt>
                <c:pt idx="6271">
                  <c:v>0.2352626593285625</c:v>
                </c:pt>
                <c:pt idx="6272">
                  <c:v>0.23531199723503304</c:v>
                </c:pt>
                <c:pt idx="6273">
                  <c:v>0.23536133640924062</c:v>
                </c:pt>
                <c:pt idx="6274">
                  <c:v>0.23541067685036476</c:v>
                </c:pt>
                <c:pt idx="6275">
                  <c:v>0.23546001855758902</c:v>
                </c:pt>
                <c:pt idx="6276">
                  <c:v>0.23550936153009383</c:v>
                </c:pt>
                <c:pt idx="6277">
                  <c:v>0.23555870576706228</c:v>
                </c:pt>
                <c:pt idx="6278">
                  <c:v>0.23560805126767548</c:v>
                </c:pt>
                <c:pt idx="6279">
                  <c:v>0.23565739803111585</c:v>
                </c:pt>
                <c:pt idx="6280">
                  <c:v>0.23570674605656539</c:v>
                </c:pt>
                <c:pt idx="6281">
                  <c:v>0.23575609534320763</c:v>
                </c:pt>
                <c:pt idx="6282">
                  <c:v>0.23580544589022523</c:v>
                </c:pt>
                <c:pt idx="6283">
                  <c:v>0.23585479769679907</c:v>
                </c:pt>
                <c:pt idx="6284">
                  <c:v>0.23590415076211468</c:v>
                </c:pt>
                <c:pt idx="6285">
                  <c:v>0.23595350508535406</c:v>
                </c:pt>
                <c:pt idx="6286">
                  <c:v>0.23600286066570053</c:v>
                </c:pt>
                <c:pt idx="6287">
                  <c:v>0.23605221750233829</c:v>
                </c:pt>
                <c:pt idx="6288">
                  <c:v>0.23610157559444955</c:v>
                </c:pt>
                <c:pt idx="6289">
                  <c:v>0.23615093494121853</c:v>
                </c:pt>
                <c:pt idx="6290">
                  <c:v>0.2362002955418292</c:v>
                </c:pt>
                <c:pt idx="6291">
                  <c:v>0.23624965739546688</c:v>
                </c:pt>
                <c:pt idx="6292">
                  <c:v>0.23629902050131402</c:v>
                </c:pt>
                <c:pt idx="6293">
                  <c:v>0.23634838485855503</c:v>
                </c:pt>
                <c:pt idx="6294">
                  <c:v>0.23639775046637501</c:v>
                </c:pt>
                <c:pt idx="6295">
                  <c:v>0.2364471173239584</c:v>
                </c:pt>
                <c:pt idx="6296">
                  <c:v>0.23649648543049073</c:v>
                </c:pt>
                <c:pt idx="6297">
                  <c:v>0.23654585478515533</c:v>
                </c:pt>
                <c:pt idx="6298">
                  <c:v>0.23659522538713884</c:v>
                </c:pt>
                <c:pt idx="6299">
                  <c:v>0.2366445972356257</c:v>
                </c:pt>
                <c:pt idx="6300">
                  <c:v>0.23669397032980188</c:v>
                </c:pt>
                <c:pt idx="6301">
                  <c:v>0.23674334466885161</c:v>
                </c:pt>
                <c:pt idx="6302">
                  <c:v>0.23679272025196219</c:v>
                </c:pt>
                <c:pt idx="6303">
                  <c:v>0.23684209707831894</c:v>
                </c:pt>
                <c:pt idx="6304">
                  <c:v>0.23689147514710673</c:v>
                </c:pt>
                <c:pt idx="6305">
                  <c:v>0.23694085445751356</c:v>
                </c:pt>
                <c:pt idx="6306">
                  <c:v>0.23699023500872496</c:v>
                </c:pt>
                <c:pt idx="6307">
                  <c:v>0.23703961679992624</c:v>
                </c:pt>
                <c:pt idx="6308">
                  <c:v>0.2370889998303054</c:v>
                </c:pt>
                <c:pt idx="6309">
                  <c:v>0.23713838409904819</c:v>
                </c:pt>
                <c:pt idx="6310">
                  <c:v>0.2371877696053426</c:v>
                </c:pt>
                <c:pt idx="6311">
                  <c:v>0.2372371563483755</c:v>
                </c:pt>
                <c:pt idx="6312">
                  <c:v>0.23728654432733309</c:v>
                </c:pt>
                <c:pt idx="6313">
                  <c:v>0.23733593354140203</c:v>
                </c:pt>
                <c:pt idx="6314">
                  <c:v>0.23738532398977297</c:v>
                </c:pt>
                <c:pt idx="6315">
                  <c:v>0.23743471567162988</c:v>
                </c:pt>
                <c:pt idx="6316">
                  <c:v>0.23748410858616342</c:v>
                </c:pt>
                <c:pt idx="6317">
                  <c:v>0.23753350273256024</c:v>
                </c:pt>
                <c:pt idx="6318">
                  <c:v>0.2375828981100081</c:v>
                </c:pt>
                <c:pt idx="6319">
                  <c:v>0.23763229471769609</c:v>
                </c:pt>
                <c:pt idx="6320">
                  <c:v>0.23768169255481131</c:v>
                </c:pt>
                <c:pt idx="6321">
                  <c:v>0.23773109162054373</c:v>
                </c:pt>
                <c:pt idx="6322">
                  <c:v>0.23778049191408068</c:v>
                </c:pt>
                <c:pt idx="6323">
                  <c:v>0.23782989343461303</c:v>
                </c:pt>
                <c:pt idx="6324">
                  <c:v>0.23787929618132764</c:v>
                </c:pt>
                <c:pt idx="6325">
                  <c:v>0.23792870015341494</c:v>
                </c:pt>
                <c:pt idx="6326">
                  <c:v>0.23797810535006292</c:v>
                </c:pt>
                <c:pt idx="6327">
                  <c:v>0.23802751177046222</c:v>
                </c:pt>
                <c:pt idx="6328">
                  <c:v>0.23807691941380194</c:v>
                </c:pt>
                <c:pt idx="6329">
                  <c:v>0.23812632827927138</c:v>
                </c:pt>
                <c:pt idx="6330">
                  <c:v>0.23817573836606165</c:v>
                </c:pt>
                <c:pt idx="6331">
                  <c:v>0.23822514967336161</c:v>
                </c:pt>
                <c:pt idx="6332">
                  <c:v>0.23827456220036125</c:v>
                </c:pt>
                <c:pt idx="6333">
                  <c:v>0.23832397594625254</c:v>
                </c:pt>
                <c:pt idx="6334">
                  <c:v>0.23837339091022458</c:v>
                </c:pt>
                <c:pt idx="6335">
                  <c:v>0.23842280709146801</c:v>
                </c:pt>
                <c:pt idx="6336">
                  <c:v>0.23847222448917371</c:v>
                </c:pt>
                <c:pt idx="6337">
                  <c:v>0.23852164310253299</c:v>
                </c:pt>
                <c:pt idx="6338">
                  <c:v>0.23857106293073715</c:v>
                </c:pt>
                <c:pt idx="6339">
                  <c:v>0.23862048397297597</c:v>
                </c:pt>
                <c:pt idx="6340">
                  <c:v>0.23866990622844253</c:v>
                </c:pt>
                <c:pt idx="6341">
                  <c:v>0.23871932969632659</c:v>
                </c:pt>
                <c:pt idx="6342">
                  <c:v>0.23876875437582212</c:v>
                </c:pt>
                <c:pt idx="6343">
                  <c:v>0.23881818026611823</c:v>
                </c:pt>
                <c:pt idx="6344">
                  <c:v>0.23886760736641</c:v>
                </c:pt>
                <c:pt idx="6345">
                  <c:v>0.23891703567588696</c:v>
                </c:pt>
                <c:pt idx="6346">
                  <c:v>0.23896646519374198</c:v>
                </c:pt>
                <c:pt idx="6347">
                  <c:v>0.23901589591916705</c:v>
                </c:pt>
                <c:pt idx="6348">
                  <c:v>0.23906532785135703</c:v>
                </c:pt>
                <c:pt idx="6349">
                  <c:v>0.23911476098950235</c:v>
                </c:pt>
                <c:pt idx="6350">
                  <c:v>0.23916419533279587</c:v>
                </c:pt>
                <c:pt idx="6351">
                  <c:v>0.23921363088043202</c:v>
                </c:pt>
                <c:pt idx="6352">
                  <c:v>0.23926306763160299</c:v>
                </c:pt>
                <c:pt idx="6353">
                  <c:v>0.23931250558550254</c:v>
                </c:pt>
                <c:pt idx="6354">
                  <c:v>0.23936194474132333</c:v>
                </c:pt>
                <c:pt idx="6355">
                  <c:v>0.23941138509825977</c:v>
                </c:pt>
                <c:pt idx="6356">
                  <c:v>0.23946082665550539</c:v>
                </c:pt>
                <c:pt idx="6357">
                  <c:v>0.23951026941225351</c:v>
                </c:pt>
                <c:pt idx="6358">
                  <c:v>0.23955971336769943</c:v>
                </c:pt>
                <c:pt idx="6359">
                  <c:v>0.23960915852103604</c:v>
                </c:pt>
                <c:pt idx="6360">
                  <c:v>0.23965860487145818</c:v>
                </c:pt>
                <c:pt idx="6361">
                  <c:v>0.23970805241816118</c:v>
                </c:pt>
                <c:pt idx="6362">
                  <c:v>0.239757501160339</c:v>
                </c:pt>
                <c:pt idx="6363">
                  <c:v>0.23980695109718564</c:v>
                </c:pt>
                <c:pt idx="6364">
                  <c:v>0.23985640222789728</c:v>
                </c:pt>
                <c:pt idx="6365">
                  <c:v>0.23990585455166813</c:v>
                </c:pt>
                <c:pt idx="6366">
                  <c:v>0.2399553080676935</c:v>
                </c:pt>
                <c:pt idx="6367">
                  <c:v>0.2400047627751698</c:v>
                </c:pt>
                <c:pt idx="6368">
                  <c:v>0.24005421867329146</c:v>
                </c:pt>
                <c:pt idx="6369">
                  <c:v>0.24010367576125535</c:v>
                </c:pt>
                <c:pt idx="6370">
                  <c:v>0.24015313403825611</c:v>
                </c:pt>
                <c:pt idx="6371">
                  <c:v>0.24020259350349016</c:v>
                </c:pt>
                <c:pt idx="6372">
                  <c:v>0.24025205415615369</c:v>
                </c:pt>
                <c:pt idx="6373">
                  <c:v>0.24030151599544269</c:v>
                </c:pt>
                <c:pt idx="6374">
                  <c:v>0.24035097902055447</c:v>
                </c:pt>
                <c:pt idx="6375">
                  <c:v>0.24040044323068366</c:v>
                </c:pt>
                <c:pt idx="6376">
                  <c:v>0.24044990862502935</c:v>
                </c:pt>
                <c:pt idx="6377">
                  <c:v>0.2404993752027873</c:v>
                </c:pt>
                <c:pt idx="6378">
                  <c:v>0.24054884296315504</c:v>
                </c:pt>
                <c:pt idx="6379">
                  <c:v>0.2405983119053281</c:v>
                </c:pt>
                <c:pt idx="6380">
                  <c:v>0.24064778202850556</c:v>
                </c:pt>
                <c:pt idx="6381">
                  <c:v>0.24069725333188496</c:v>
                </c:pt>
                <c:pt idx="6382">
                  <c:v>0.24074672581466272</c:v>
                </c:pt>
                <c:pt idx="6383">
                  <c:v>0.24079619947603748</c:v>
                </c:pt>
                <c:pt idx="6384">
                  <c:v>0.24084567431520676</c:v>
                </c:pt>
                <c:pt idx="6385">
                  <c:v>0.24089515033136921</c:v>
                </c:pt>
                <c:pt idx="6386">
                  <c:v>0.24094462752372281</c:v>
                </c:pt>
                <c:pt idx="6387">
                  <c:v>0.2409941058914653</c:v>
                </c:pt>
                <c:pt idx="6388">
                  <c:v>0.241043585433796</c:v>
                </c:pt>
                <c:pt idx="6389">
                  <c:v>0.24109306614991266</c:v>
                </c:pt>
                <c:pt idx="6390">
                  <c:v>0.24114254803901458</c:v>
                </c:pt>
                <c:pt idx="6391">
                  <c:v>0.24119203110030085</c:v>
                </c:pt>
                <c:pt idx="6392">
                  <c:v>0.24124151533297145</c:v>
                </c:pt>
                <c:pt idx="6393">
                  <c:v>0.24129100073622456</c:v>
                </c:pt>
                <c:pt idx="6394">
                  <c:v>0.24134048730925928</c:v>
                </c:pt>
                <c:pt idx="6395">
                  <c:v>0.24138997505127557</c:v>
                </c:pt>
                <c:pt idx="6396">
                  <c:v>0.24143946396147364</c:v>
                </c:pt>
                <c:pt idx="6397">
                  <c:v>0.24148895403905257</c:v>
                </c:pt>
                <c:pt idx="6398">
                  <c:v>0.24153844528321322</c:v>
                </c:pt>
                <c:pt idx="6399">
                  <c:v>0.24158793769315512</c:v>
                </c:pt>
                <c:pt idx="6400">
                  <c:v>0.24163743126807802</c:v>
                </c:pt>
                <c:pt idx="6401">
                  <c:v>0.24168692600718344</c:v>
                </c:pt>
                <c:pt idx="6402">
                  <c:v>0.24173642190967182</c:v>
                </c:pt>
                <c:pt idx="6403">
                  <c:v>0.24178591897474377</c:v>
                </c:pt>
                <c:pt idx="6404">
                  <c:v>0.24183541720159996</c:v>
                </c:pt>
                <c:pt idx="6405">
                  <c:v>0.24188491658944078</c:v>
                </c:pt>
                <c:pt idx="6406">
                  <c:v>0.24193441713746933</c:v>
                </c:pt>
                <c:pt idx="6407">
                  <c:v>0.24198391884488601</c:v>
                </c:pt>
                <c:pt idx="6408">
                  <c:v>0.24203342171089126</c:v>
                </c:pt>
                <c:pt idx="6409">
                  <c:v>0.24208292573468837</c:v>
                </c:pt>
                <c:pt idx="6410">
                  <c:v>0.24213243091547798</c:v>
                </c:pt>
                <c:pt idx="6411">
                  <c:v>0.24218193725246184</c:v>
                </c:pt>
                <c:pt idx="6412">
                  <c:v>0.24223144474484348</c:v>
                </c:pt>
                <c:pt idx="6413">
                  <c:v>0.24228095339182354</c:v>
                </c:pt>
                <c:pt idx="6414">
                  <c:v>0.24233046319260554</c:v>
                </c:pt>
                <c:pt idx="6415">
                  <c:v>0.24237997414639145</c:v>
                </c:pt>
                <c:pt idx="6416">
                  <c:v>0.24242948625238414</c:v>
                </c:pt>
                <c:pt idx="6417">
                  <c:v>0.24247899950978669</c:v>
                </c:pt>
                <c:pt idx="6418">
                  <c:v>0.24252851391780128</c:v>
                </c:pt>
                <c:pt idx="6419">
                  <c:v>0.24257802947563167</c:v>
                </c:pt>
                <c:pt idx="6420">
                  <c:v>0.24262754618248183</c:v>
                </c:pt>
                <c:pt idx="6421">
                  <c:v>0.24267706403755329</c:v>
                </c:pt>
                <c:pt idx="6422">
                  <c:v>0.2427265830400509</c:v>
                </c:pt>
                <c:pt idx="6423">
                  <c:v>0.24277610318917842</c:v>
                </c:pt>
                <c:pt idx="6424">
                  <c:v>0.2428256244841398</c:v>
                </c:pt>
                <c:pt idx="6425">
                  <c:v>0.24287514692413792</c:v>
                </c:pt>
                <c:pt idx="6426">
                  <c:v>0.24292467050837807</c:v>
                </c:pt>
                <c:pt idx="6427">
                  <c:v>0.24297419523606378</c:v>
                </c:pt>
                <c:pt idx="6428">
                  <c:v>0.24302372110640058</c:v>
                </c:pt>
                <c:pt idx="6429">
                  <c:v>0.24307324811859199</c:v>
                </c:pt>
                <c:pt idx="6430">
                  <c:v>0.24312277627184375</c:v>
                </c:pt>
                <c:pt idx="6431">
                  <c:v>0.24317230556535985</c:v>
                </c:pt>
                <c:pt idx="6432">
                  <c:v>0.24322183599834513</c:v>
                </c:pt>
                <c:pt idx="6433">
                  <c:v>0.24327136757000623</c:v>
                </c:pt>
                <c:pt idx="6434">
                  <c:v>0.24332090027954822</c:v>
                </c:pt>
                <c:pt idx="6435">
                  <c:v>0.24337043412617554</c:v>
                </c:pt>
                <c:pt idx="6436">
                  <c:v>0.24341996910909369</c:v>
                </c:pt>
                <c:pt idx="6437">
                  <c:v>0.24346950522750932</c:v>
                </c:pt>
                <c:pt idx="6438">
                  <c:v>0.24351904248062906</c:v>
                </c:pt>
                <c:pt idx="6439">
                  <c:v>0.24356858086765665</c:v>
                </c:pt>
                <c:pt idx="6440">
                  <c:v>0.24361812038780095</c:v>
                </c:pt>
                <c:pt idx="6441">
                  <c:v>0.24366766104026705</c:v>
                </c:pt>
                <c:pt idx="6442">
                  <c:v>0.24371720282426157</c:v>
                </c:pt>
                <c:pt idx="6443">
                  <c:v>0.24376674573899115</c:v>
                </c:pt>
                <c:pt idx="6444">
                  <c:v>0.24381628978366177</c:v>
                </c:pt>
                <c:pt idx="6445">
                  <c:v>0.24386583495748293</c:v>
                </c:pt>
                <c:pt idx="6446">
                  <c:v>0.24391538125965906</c:v>
                </c:pt>
                <c:pt idx="6447">
                  <c:v>0.24396492868939945</c:v>
                </c:pt>
                <c:pt idx="6448">
                  <c:v>0.24401447724590986</c:v>
                </c:pt>
                <c:pt idx="6449">
                  <c:v>0.24406402692839912</c:v>
                </c:pt>
                <c:pt idx="6450">
                  <c:v>0.24411357773607412</c:v>
                </c:pt>
                <c:pt idx="6451">
                  <c:v>0.24416312966814346</c:v>
                </c:pt>
                <c:pt idx="6452">
                  <c:v>0.24421268272381469</c:v>
                </c:pt>
                <c:pt idx="6453">
                  <c:v>0.24426223690229598</c:v>
                </c:pt>
                <c:pt idx="6454">
                  <c:v>0.24431179220279575</c:v>
                </c:pt>
                <c:pt idx="6455">
                  <c:v>0.24436134862452219</c:v>
                </c:pt>
                <c:pt idx="6456">
                  <c:v>0.24441090616668482</c:v>
                </c:pt>
                <c:pt idx="6457">
                  <c:v>0.24446046482849138</c:v>
                </c:pt>
                <c:pt idx="6458">
                  <c:v>0.2445100246091505</c:v>
                </c:pt>
                <c:pt idx="6459">
                  <c:v>0.24455958550787282</c:v>
                </c:pt>
                <c:pt idx="6460">
                  <c:v>0.24460914752386542</c:v>
                </c:pt>
                <c:pt idx="6461">
                  <c:v>0.24465871065633937</c:v>
                </c:pt>
                <c:pt idx="6462">
                  <c:v>0.2447082749045042</c:v>
                </c:pt>
                <c:pt idx="6463">
                  <c:v>0.24475784026756875</c:v>
                </c:pt>
                <c:pt idx="6464">
                  <c:v>0.24480740674474277</c:v>
                </c:pt>
                <c:pt idx="6465">
                  <c:v>0.24485697433523623</c:v>
                </c:pt>
                <c:pt idx="6466">
                  <c:v>0.24490654303825909</c:v>
                </c:pt>
                <c:pt idx="6467">
                  <c:v>0.24495611285302332</c:v>
                </c:pt>
                <c:pt idx="6468">
                  <c:v>0.24500568377873644</c:v>
                </c:pt>
                <c:pt idx="6469">
                  <c:v>0.2450552558146124</c:v>
                </c:pt>
                <c:pt idx="6470">
                  <c:v>0.24510482895985763</c:v>
                </c:pt>
                <c:pt idx="6471">
                  <c:v>0.24515440321368676</c:v>
                </c:pt>
                <c:pt idx="6472">
                  <c:v>0.24520397857530885</c:v>
                </c:pt>
                <c:pt idx="6473">
                  <c:v>0.24525355504393564</c:v>
                </c:pt>
                <c:pt idx="6474">
                  <c:v>0.24530313261877845</c:v>
                </c:pt>
                <c:pt idx="6475">
                  <c:v>0.24535271129904768</c:v>
                </c:pt>
                <c:pt idx="6476">
                  <c:v>0.24540229108395661</c:v>
                </c:pt>
                <c:pt idx="6477">
                  <c:v>0.24545187197271545</c:v>
                </c:pt>
                <c:pt idx="6478">
                  <c:v>0.24550145396453615</c:v>
                </c:pt>
                <c:pt idx="6479">
                  <c:v>0.24555103705863179</c:v>
                </c:pt>
                <c:pt idx="6480">
                  <c:v>0.24560062125421367</c:v>
                </c:pt>
                <c:pt idx="6481">
                  <c:v>0.24565020655049508</c:v>
                </c:pt>
                <c:pt idx="6482">
                  <c:v>0.24569979294668731</c:v>
                </c:pt>
                <c:pt idx="6483">
                  <c:v>0.2457493804420039</c:v>
                </c:pt>
                <c:pt idx="6484">
                  <c:v>0.24579896903565612</c:v>
                </c:pt>
                <c:pt idx="6485">
                  <c:v>0.24584855872685885</c:v>
                </c:pt>
                <c:pt idx="6486">
                  <c:v>0.24589814951482358</c:v>
                </c:pt>
                <c:pt idx="6487">
                  <c:v>0.24594774139876363</c:v>
                </c:pt>
                <c:pt idx="6488">
                  <c:v>0.24599733437789362</c:v>
                </c:pt>
                <c:pt idx="6489">
                  <c:v>0.24604692845142617</c:v>
                </c:pt>
                <c:pt idx="6490">
                  <c:v>0.24609652361857459</c:v>
                </c:pt>
                <c:pt idx="6491">
                  <c:v>0.24614611987855328</c:v>
                </c:pt>
                <c:pt idx="6492">
                  <c:v>0.24619571723057621</c:v>
                </c:pt>
                <c:pt idx="6493">
                  <c:v>0.24624531567385621</c:v>
                </c:pt>
                <c:pt idx="6494">
                  <c:v>0.24629491520760882</c:v>
                </c:pt>
                <c:pt idx="6495">
                  <c:v>0.24634451583104888</c:v>
                </c:pt>
                <c:pt idx="6496">
                  <c:v>0.2463941175433888</c:v>
                </c:pt>
                <c:pt idx="6497">
                  <c:v>0.2464437203438461</c:v>
                </c:pt>
                <c:pt idx="6498">
                  <c:v>0.2464933242316325</c:v>
                </c:pt>
                <c:pt idx="6499">
                  <c:v>0.24654292920596532</c:v>
                </c:pt>
                <c:pt idx="6500">
                  <c:v>0.24659253526605918</c:v>
                </c:pt>
                <c:pt idx="6501">
                  <c:v>0.24664214241112781</c:v>
                </c:pt>
                <c:pt idx="6502">
                  <c:v>0.24669175064038851</c:v>
                </c:pt>
                <c:pt idx="6503">
                  <c:v>0.24674135995305635</c:v>
                </c:pt>
                <c:pt idx="6504">
                  <c:v>0.24679097034834685</c:v>
                </c:pt>
                <c:pt idx="6505">
                  <c:v>0.24684058182547508</c:v>
                </c:pt>
                <c:pt idx="6506">
                  <c:v>0.24689019438365811</c:v>
                </c:pt>
                <c:pt idx="6507">
                  <c:v>0.24693980802211213</c:v>
                </c:pt>
                <c:pt idx="6508">
                  <c:v>0.24698942274005309</c:v>
                </c:pt>
                <c:pt idx="6509">
                  <c:v>0.24703903853669695</c:v>
                </c:pt>
                <c:pt idx="6510">
                  <c:v>0.24708865541126102</c:v>
                </c:pt>
                <c:pt idx="6511">
                  <c:v>0.24713827336296235</c:v>
                </c:pt>
                <c:pt idx="6512">
                  <c:v>0.24718789239101624</c:v>
                </c:pt>
                <c:pt idx="6513">
                  <c:v>0.2472375124946411</c:v>
                </c:pt>
                <c:pt idx="6514">
                  <c:v>0.24728713367305333</c:v>
                </c:pt>
                <c:pt idx="6515">
                  <c:v>0.24733675592547111</c:v>
                </c:pt>
                <c:pt idx="6516">
                  <c:v>0.24738637925111173</c:v>
                </c:pt>
                <c:pt idx="6517">
                  <c:v>0.2474360036491916</c:v>
                </c:pt>
                <c:pt idx="6518">
                  <c:v>0.24748562911893002</c:v>
                </c:pt>
                <c:pt idx="6519">
                  <c:v>0.24753525565954471</c:v>
                </c:pt>
                <c:pt idx="6520">
                  <c:v>0.24758488327025319</c:v>
                </c:pt>
                <c:pt idx="6521">
                  <c:v>0.2476345119502732</c:v>
                </c:pt>
                <c:pt idx="6522">
                  <c:v>0.24768414169882358</c:v>
                </c:pt>
                <c:pt idx="6523">
                  <c:v>0.24773377251512341</c:v>
                </c:pt>
                <c:pt idx="6524">
                  <c:v>0.24778340439839086</c:v>
                </c:pt>
                <c:pt idx="6525">
                  <c:v>0.24783303734784434</c:v>
                </c:pt>
                <c:pt idx="6526">
                  <c:v>0.24788267136270403</c:v>
                </c:pt>
                <c:pt idx="6527">
                  <c:v>0.24793230644218744</c:v>
                </c:pt>
                <c:pt idx="6528">
                  <c:v>0.24798194258551409</c:v>
                </c:pt>
                <c:pt idx="6529">
                  <c:v>0.2480315797919046</c:v>
                </c:pt>
                <c:pt idx="6530">
                  <c:v>0.24808121806057803</c:v>
                </c:pt>
                <c:pt idx="6531">
                  <c:v>0.2481308573907528</c:v>
                </c:pt>
                <c:pt idx="6532">
                  <c:v>0.24818049778165019</c:v>
                </c:pt>
                <c:pt idx="6533">
                  <c:v>0.24823013923249015</c:v>
                </c:pt>
                <c:pt idx="6534">
                  <c:v>0.24827978174249155</c:v>
                </c:pt>
                <c:pt idx="6535">
                  <c:v>0.24832942531087543</c:v>
                </c:pt>
                <c:pt idx="6536">
                  <c:v>0.24837906993686309</c:v>
                </c:pt>
                <c:pt idx="6537">
                  <c:v>0.24842871561967339</c:v>
                </c:pt>
                <c:pt idx="6538">
                  <c:v>0.24847836235852827</c:v>
                </c:pt>
                <c:pt idx="6539">
                  <c:v>0.24852801015264747</c:v>
                </c:pt>
                <c:pt idx="6540">
                  <c:v>0.24857765900125361</c:v>
                </c:pt>
                <c:pt idx="6541">
                  <c:v>0.24862730890356688</c:v>
                </c:pt>
                <c:pt idx="6542">
                  <c:v>0.24867695985880767</c:v>
                </c:pt>
                <c:pt idx="6543">
                  <c:v>0.24872661186620015</c:v>
                </c:pt>
                <c:pt idx="6544">
                  <c:v>0.24877626492496296</c:v>
                </c:pt>
                <c:pt idx="6545">
                  <c:v>0.24882591903431939</c:v>
                </c:pt>
                <c:pt idx="6546">
                  <c:v>0.24887557419349071</c:v>
                </c:pt>
                <c:pt idx="6547">
                  <c:v>0.24892523040169956</c:v>
                </c:pt>
                <c:pt idx="6548">
                  <c:v>0.24897488765816722</c:v>
                </c:pt>
                <c:pt idx="6549">
                  <c:v>0.24902454596211743</c:v>
                </c:pt>
                <c:pt idx="6550">
                  <c:v>0.24907420531277058</c:v>
                </c:pt>
                <c:pt idx="6551">
                  <c:v>0.24912386570935108</c:v>
                </c:pt>
                <c:pt idx="6552">
                  <c:v>0.24917352715108176</c:v>
                </c:pt>
                <c:pt idx="6553">
                  <c:v>0.24922318963718459</c:v>
                </c:pt>
                <c:pt idx="6554">
                  <c:v>0.24927285316688352</c:v>
                </c:pt>
                <c:pt idx="6555">
                  <c:v>0.24932251773940095</c:v>
                </c:pt>
                <c:pt idx="6556">
                  <c:v>0.24937218335395972</c:v>
                </c:pt>
                <c:pt idx="6557">
                  <c:v>0.24942185000978423</c:v>
                </c:pt>
                <c:pt idx="6558">
                  <c:v>0.24947151770609888</c:v>
                </c:pt>
                <c:pt idx="6559">
                  <c:v>0.24952118644212606</c:v>
                </c:pt>
                <c:pt idx="6560">
                  <c:v>0.24957085621708996</c:v>
                </c:pt>
                <c:pt idx="6561">
                  <c:v>0.24962052703021631</c:v>
                </c:pt>
                <c:pt idx="6562">
                  <c:v>0.24967019888072572</c:v>
                </c:pt>
                <c:pt idx="6563">
                  <c:v>0.24971987176784616</c:v>
                </c:pt>
                <c:pt idx="6564">
                  <c:v>0.2497695456908009</c:v>
                </c:pt>
                <c:pt idx="6565">
                  <c:v>0.24981922064881479</c:v>
                </c:pt>
                <c:pt idx="6566">
                  <c:v>0.24986889664111245</c:v>
                </c:pt>
                <c:pt idx="6567">
                  <c:v>0.2499185736669185</c:v>
                </c:pt>
                <c:pt idx="6568">
                  <c:v>0.24996825172545867</c:v>
                </c:pt>
                <c:pt idx="6569">
                  <c:v>0.25001793081595802</c:v>
                </c:pt>
                <c:pt idx="6570">
                  <c:v>0.25006761093764185</c:v>
                </c:pt>
                <c:pt idx="6571">
                  <c:v>0.25011729208973588</c:v>
                </c:pt>
                <c:pt idx="6572">
                  <c:v>0.25016697427146473</c:v>
                </c:pt>
                <c:pt idx="6573">
                  <c:v>0.25021665748205613</c:v>
                </c:pt>
                <c:pt idx="6574">
                  <c:v>0.25026634172073448</c:v>
                </c:pt>
                <c:pt idx="6575">
                  <c:v>0.25031602698672817</c:v>
                </c:pt>
                <c:pt idx="6576">
                  <c:v>0.25036571327926094</c:v>
                </c:pt>
                <c:pt idx="6577">
                  <c:v>0.25041540059756029</c:v>
                </c:pt>
                <c:pt idx="6578">
                  <c:v>0.25046508894085306</c:v>
                </c:pt>
                <c:pt idx="6579">
                  <c:v>0.25051477830836499</c:v>
                </c:pt>
                <c:pt idx="6580">
                  <c:v>0.25056446869932469</c:v>
                </c:pt>
                <c:pt idx="6581">
                  <c:v>0.25061416011295745</c:v>
                </c:pt>
                <c:pt idx="6582">
                  <c:v>0.25066385254849077</c:v>
                </c:pt>
                <c:pt idx="6583">
                  <c:v>0.25071354600515372</c:v>
                </c:pt>
                <c:pt idx="6584">
                  <c:v>0.25076324048217136</c:v>
                </c:pt>
                <c:pt idx="6585">
                  <c:v>0.25081293597877297</c:v>
                </c:pt>
                <c:pt idx="6586">
                  <c:v>0.25086263249418517</c:v>
                </c:pt>
                <c:pt idx="6587">
                  <c:v>0.25091233002763702</c:v>
                </c:pt>
                <c:pt idx="6588">
                  <c:v>0.25096202857835515</c:v>
                </c:pt>
                <c:pt idx="6589">
                  <c:v>0.25101172814556882</c:v>
                </c:pt>
                <c:pt idx="6590">
                  <c:v>0.25106142872850623</c:v>
                </c:pt>
                <c:pt idx="6591">
                  <c:v>0.25111113032639598</c:v>
                </c:pt>
                <c:pt idx="6592">
                  <c:v>0.25116083293846647</c:v>
                </c:pt>
                <c:pt idx="6593">
                  <c:v>0.25121053656394632</c:v>
                </c:pt>
                <c:pt idx="6594">
                  <c:v>0.25126024120206414</c:v>
                </c:pt>
                <c:pt idx="6595">
                  <c:v>0.25130994685205055</c:v>
                </c:pt>
                <c:pt idx="6596">
                  <c:v>0.25135965351313283</c:v>
                </c:pt>
                <c:pt idx="6597">
                  <c:v>0.25140936118454116</c:v>
                </c:pt>
                <c:pt idx="6598">
                  <c:v>0.25145906986550548</c:v>
                </c:pt>
                <c:pt idx="6599">
                  <c:v>0.25150877955525552</c:v>
                </c:pt>
                <c:pt idx="6600">
                  <c:v>0.25155849025302102</c:v>
                </c:pt>
                <c:pt idx="6601">
                  <c:v>0.25160820195803102</c:v>
                </c:pt>
                <c:pt idx="6602">
                  <c:v>0.25165791466951615</c:v>
                </c:pt>
                <c:pt idx="6603">
                  <c:v>0.25170762838670679</c:v>
                </c:pt>
                <c:pt idx="6604">
                  <c:v>0.25175734310883335</c:v>
                </c:pt>
                <c:pt idx="6605">
                  <c:v>0.251807058835126</c:v>
                </c:pt>
                <c:pt idx="6606">
                  <c:v>0.25185677556481623</c:v>
                </c:pt>
                <c:pt idx="6607">
                  <c:v>0.25190649329713377</c:v>
                </c:pt>
                <c:pt idx="6608">
                  <c:v>0.25195621203131102</c:v>
                </c:pt>
                <c:pt idx="6609">
                  <c:v>0.25200593176657748</c:v>
                </c:pt>
                <c:pt idx="6610">
                  <c:v>0.25205565250216644</c:v>
                </c:pt>
                <c:pt idx="6611">
                  <c:v>0.2521053742373065</c:v>
                </c:pt>
                <c:pt idx="6612">
                  <c:v>0.25215509697123295</c:v>
                </c:pt>
                <c:pt idx="6613">
                  <c:v>0.25220482070317396</c:v>
                </c:pt>
                <c:pt idx="6614">
                  <c:v>0.25225454543236259</c:v>
                </c:pt>
                <c:pt idx="6615">
                  <c:v>0.25230427115803211</c:v>
                </c:pt>
                <c:pt idx="6616">
                  <c:v>0.25235399787941271</c:v>
                </c:pt>
                <c:pt idx="6617">
                  <c:v>0.25240372559573898</c:v>
                </c:pt>
                <c:pt idx="6618">
                  <c:v>0.25245345430624133</c:v>
                </c:pt>
                <c:pt idx="6619">
                  <c:v>0.25250318401015237</c:v>
                </c:pt>
                <c:pt idx="6620">
                  <c:v>0.25255291470670671</c:v>
                </c:pt>
                <c:pt idx="6621">
                  <c:v>0.25260264639513563</c:v>
                </c:pt>
                <c:pt idx="6622">
                  <c:v>0.25265237907467264</c:v>
                </c:pt>
                <c:pt idx="6623">
                  <c:v>0.25270211274455079</c:v>
                </c:pt>
                <c:pt idx="6624">
                  <c:v>0.25275184740400292</c:v>
                </c:pt>
                <c:pt idx="6625">
                  <c:v>0.25280158305226319</c:v>
                </c:pt>
                <c:pt idx="6626">
                  <c:v>0.25285131968856622</c:v>
                </c:pt>
                <c:pt idx="6627">
                  <c:v>0.25290105731214263</c:v>
                </c:pt>
                <c:pt idx="6628">
                  <c:v>0.25295079592223058</c:v>
                </c:pt>
                <c:pt idx="6629">
                  <c:v>0.25300053551806023</c:v>
                </c:pt>
                <c:pt idx="6630">
                  <c:v>0.25305027609886865</c:v>
                </c:pt>
                <c:pt idx="6631">
                  <c:v>0.25310001766388779</c:v>
                </c:pt>
                <c:pt idx="6632">
                  <c:v>0.2531497602123538</c:v>
                </c:pt>
                <c:pt idx="6633">
                  <c:v>0.25319950374350131</c:v>
                </c:pt>
                <c:pt idx="6634">
                  <c:v>0.2532492482565647</c:v>
                </c:pt>
                <c:pt idx="6635">
                  <c:v>0.25329899375077791</c:v>
                </c:pt>
                <c:pt idx="6636">
                  <c:v>0.25334874022537779</c:v>
                </c:pt>
                <c:pt idx="6637">
                  <c:v>0.25339848767959827</c:v>
                </c:pt>
                <c:pt idx="6638">
                  <c:v>0.25344823611267553</c:v>
                </c:pt>
                <c:pt idx="6639">
                  <c:v>0.25349798552384395</c:v>
                </c:pt>
                <c:pt idx="6640">
                  <c:v>0.25354773591234059</c:v>
                </c:pt>
                <c:pt idx="6641">
                  <c:v>0.25359748727740006</c:v>
                </c:pt>
                <c:pt idx="6642">
                  <c:v>0.25364723961825986</c:v>
                </c:pt>
                <c:pt idx="6643">
                  <c:v>0.2536969929341546</c:v>
                </c:pt>
                <c:pt idx="6644">
                  <c:v>0.25374674722432067</c:v>
                </c:pt>
                <c:pt idx="6645">
                  <c:v>0.25379650248799512</c:v>
                </c:pt>
                <c:pt idx="6646">
                  <c:v>0.25384625872441413</c:v>
                </c:pt>
                <c:pt idx="6647">
                  <c:v>0.25389601593281452</c:v>
                </c:pt>
                <c:pt idx="6648">
                  <c:v>0.25394577411243335</c:v>
                </c:pt>
                <c:pt idx="6649">
                  <c:v>0.25399553326250679</c:v>
                </c:pt>
                <c:pt idx="6650">
                  <c:v>0.254045293382273</c:v>
                </c:pt>
                <c:pt idx="6651">
                  <c:v>0.25409505447096814</c:v>
                </c:pt>
                <c:pt idx="6652">
                  <c:v>0.25414481652783039</c:v>
                </c:pt>
                <c:pt idx="6653">
                  <c:v>0.25419457955209701</c:v>
                </c:pt>
                <c:pt idx="6654">
                  <c:v>0.25424434354300662</c:v>
                </c:pt>
                <c:pt idx="6655">
                  <c:v>0.25429410849979539</c:v>
                </c:pt>
                <c:pt idx="6656">
                  <c:v>0.25434387442170237</c:v>
                </c:pt>
                <c:pt idx="6657">
                  <c:v>0.25439364130796593</c:v>
                </c:pt>
                <c:pt idx="6658">
                  <c:v>0.25444340915782293</c:v>
                </c:pt>
                <c:pt idx="6659">
                  <c:v>0.25449317797051285</c:v>
                </c:pt>
                <c:pt idx="6660">
                  <c:v>0.25454294774527497</c:v>
                </c:pt>
                <c:pt idx="6661">
                  <c:v>0.25459271848134812</c:v>
                </c:pt>
                <c:pt idx="6662">
                  <c:v>0.25464249017796914</c:v>
                </c:pt>
                <c:pt idx="6663">
                  <c:v>0.25469226283437796</c:v>
                </c:pt>
                <c:pt idx="6664">
                  <c:v>0.25474203644981452</c:v>
                </c:pt>
                <c:pt idx="6665">
                  <c:v>0.25479181102351722</c:v>
                </c:pt>
                <c:pt idx="6666">
                  <c:v>0.254841586554726</c:v>
                </c:pt>
                <c:pt idx="6667">
                  <c:v>0.25489136304268079</c:v>
                </c:pt>
                <c:pt idx="6668">
                  <c:v>0.25494114048662175</c:v>
                </c:pt>
                <c:pt idx="6669">
                  <c:v>0.25499091888578662</c:v>
                </c:pt>
                <c:pt idx="6670">
                  <c:v>0.25504069823941666</c:v>
                </c:pt>
                <c:pt idx="6671">
                  <c:v>0.25509047854675293</c:v>
                </c:pt>
                <c:pt idx="6672">
                  <c:v>0.25514025980703448</c:v>
                </c:pt>
                <c:pt idx="6673">
                  <c:v>0.25519004201950213</c:v>
                </c:pt>
                <c:pt idx="6674">
                  <c:v>0.25523982518339672</c:v>
                </c:pt>
                <c:pt idx="6675">
                  <c:v>0.2552896092979593</c:v>
                </c:pt>
                <c:pt idx="6676">
                  <c:v>0.25533939436243114</c:v>
                </c:pt>
                <c:pt idx="6677">
                  <c:v>0.25538918037605129</c:v>
                </c:pt>
                <c:pt idx="6678">
                  <c:v>0.25543896733806193</c:v>
                </c:pt>
                <c:pt idx="6679">
                  <c:v>0.25548875524770653</c:v>
                </c:pt>
                <c:pt idx="6680">
                  <c:v>0.2555385441042235</c:v>
                </c:pt>
                <c:pt idx="6681">
                  <c:v>0.25558833390685587</c:v>
                </c:pt>
                <c:pt idx="6682">
                  <c:v>0.25563812465484514</c:v>
                </c:pt>
                <c:pt idx="6683">
                  <c:v>0.25568791634743415</c:v>
                </c:pt>
                <c:pt idx="6684">
                  <c:v>0.2557377089838635</c:v>
                </c:pt>
                <c:pt idx="6685">
                  <c:v>0.25578750256337601</c:v>
                </c:pt>
                <c:pt idx="6686">
                  <c:v>0.25583729708521497</c:v>
                </c:pt>
                <c:pt idx="6687">
                  <c:v>0.25588709254862185</c:v>
                </c:pt>
                <c:pt idx="6688">
                  <c:v>0.2559368889528395</c:v>
                </c:pt>
                <c:pt idx="6689">
                  <c:v>0.25598668629711097</c:v>
                </c:pt>
                <c:pt idx="6690">
                  <c:v>0.25603648458067818</c:v>
                </c:pt>
                <c:pt idx="6691">
                  <c:v>0.2560862838027862</c:v>
                </c:pt>
                <c:pt idx="6692">
                  <c:v>0.25613608396267629</c:v>
                </c:pt>
                <c:pt idx="6693">
                  <c:v>0.25618588505959305</c:v>
                </c:pt>
                <c:pt idx="6694">
                  <c:v>0.25623568709277977</c:v>
                </c:pt>
                <c:pt idx="6695">
                  <c:v>0.25628549006147905</c:v>
                </c:pt>
                <c:pt idx="6696">
                  <c:v>0.25633529396493659</c:v>
                </c:pt>
                <c:pt idx="6697">
                  <c:v>0.25638509880239568</c:v>
                </c:pt>
                <c:pt idx="6698">
                  <c:v>0.25643490457309936</c:v>
                </c:pt>
                <c:pt idx="6699">
                  <c:v>0.25648471127629291</c:v>
                </c:pt>
                <c:pt idx="6700">
                  <c:v>0.25653451891122048</c:v>
                </c:pt>
                <c:pt idx="6701">
                  <c:v>0.25658432747712689</c:v>
                </c:pt>
                <c:pt idx="6702">
                  <c:v>0.25663413697325632</c:v>
                </c:pt>
                <c:pt idx="6703">
                  <c:v>0.25668394739885403</c:v>
                </c:pt>
                <c:pt idx="6704">
                  <c:v>0.25673375875316506</c:v>
                </c:pt>
                <c:pt idx="6705">
                  <c:v>0.25678357103543425</c:v>
                </c:pt>
                <c:pt idx="6706">
                  <c:v>0.25683338424490665</c:v>
                </c:pt>
                <c:pt idx="6707">
                  <c:v>0.25688319838082774</c:v>
                </c:pt>
                <c:pt idx="6708">
                  <c:v>0.25693301344244412</c:v>
                </c:pt>
                <c:pt idx="6709">
                  <c:v>0.25698282942900041</c:v>
                </c:pt>
                <c:pt idx="6710">
                  <c:v>0.25703264633974277</c:v>
                </c:pt>
                <c:pt idx="6711">
                  <c:v>0.25708246417391756</c:v>
                </c:pt>
                <c:pt idx="6712">
                  <c:v>0.25713228293076984</c:v>
                </c:pt>
                <c:pt idx="6713">
                  <c:v>0.2571821026095471</c:v>
                </c:pt>
                <c:pt idx="6714">
                  <c:v>0.25723192320949484</c:v>
                </c:pt>
                <c:pt idx="6715">
                  <c:v>0.2572817447298601</c:v>
                </c:pt>
                <c:pt idx="6716">
                  <c:v>0.25733156716989036</c:v>
                </c:pt>
                <c:pt idx="6717">
                  <c:v>0.25738139052883091</c:v>
                </c:pt>
                <c:pt idx="6718">
                  <c:v>0.25743121480593056</c:v>
                </c:pt>
                <c:pt idx="6719">
                  <c:v>0.25748104000043437</c:v>
                </c:pt>
                <c:pt idx="6720">
                  <c:v>0.25753086611159159</c:v>
                </c:pt>
                <c:pt idx="6721">
                  <c:v>0.25758069313864795</c:v>
                </c:pt>
                <c:pt idx="6722">
                  <c:v>0.25763052108085294</c:v>
                </c:pt>
                <c:pt idx="6723">
                  <c:v>0.25768034993745315</c:v>
                </c:pt>
                <c:pt idx="6724">
                  <c:v>0.25773017970769652</c:v>
                </c:pt>
                <c:pt idx="6725">
                  <c:v>0.25778001039083098</c:v>
                </c:pt>
                <c:pt idx="6726">
                  <c:v>0.2578298419861047</c:v>
                </c:pt>
                <c:pt idx="6727">
                  <c:v>0.25787967449276694</c:v>
                </c:pt>
                <c:pt idx="6728">
                  <c:v>0.25792950791006519</c:v>
                </c:pt>
                <c:pt idx="6729">
                  <c:v>0.25797934223724872</c:v>
                </c:pt>
                <c:pt idx="6730">
                  <c:v>0.25802917747356546</c:v>
                </c:pt>
                <c:pt idx="6731">
                  <c:v>0.25807901361826446</c:v>
                </c:pt>
                <c:pt idx="6732">
                  <c:v>0.25812885067059521</c:v>
                </c:pt>
                <c:pt idx="6733">
                  <c:v>0.25817868862980675</c:v>
                </c:pt>
                <c:pt idx="6734">
                  <c:v>0.25822852749514924</c:v>
                </c:pt>
                <c:pt idx="6735">
                  <c:v>0.25827836726587061</c:v>
                </c:pt>
                <c:pt idx="6736">
                  <c:v>0.25832820794122013</c:v>
                </c:pt>
                <c:pt idx="6737">
                  <c:v>0.25837804952045063</c:v>
                </c:pt>
                <c:pt idx="6738">
                  <c:v>0.25842789200280913</c:v>
                </c:pt>
                <c:pt idx="6739">
                  <c:v>0.25847773538754626</c:v>
                </c:pt>
                <c:pt idx="6740">
                  <c:v>0.25852757967391371</c:v>
                </c:pt>
                <c:pt idx="6741">
                  <c:v>0.25857742486116009</c:v>
                </c:pt>
                <c:pt idx="6742">
                  <c:v>0.25862727094853577</c:v>
                </c:pt>
                <c:pt idx="6743">
                  <c:v>0.25867711793529358</c:v>
                </c:pt>
                <c:pt idx="6744">
                  <c:v>0.25872696582068211</c:v>
                </c:pt>
                <c:pt idx="6745">
                  <c:v>0.25877681460395219</c:v>
                </c:pt>
                <c:pt idx="6746">
                  <c:v>0.25882666428435752</c:v>
                </c:pt>
                <c:pt idx="6747">
                  <c:v>0.25887651486114605</c:v>
                </c:pt>
                <c:pt idx="6748">
                  <c:v>0.25892636633357147</c:v>
                </c:pt>
                <c:pt idx="6749">
                  <c:v>0.25897621870088416</c:v>
                </c:pt>
                <c:pt idx="6750">
                  <c:v>0.25902607196233673</c:v>
                </c:pt>
                <c:pt idx="6751">
                  <c:v>0.25907592611717911</c:v>
                </c:pt>
                <c:pt idx="6752">
                  <c:v>0.25912578116466567</c:v>
                </c:pt>
                <c:pt idx="6753">
                  <c:v>0.25917563710404634</c:v>
                </c:pt>
                <c:pt idx="6754">
                  <c:v>0.25922549393457506</c:v>
                </c:pt>
                <c:pt idx="6755">
                  <c:v>0.25927535165550286</c:v>
                </c:pt>
                <c:pt idx="6756">
                  <c:v>0.25932521026608257</c:v>
                </c:pt>
                <c:pt idx="6757">
                  <c:v>0.25937506976556834</c:v>
                </c:pt>
                <c:pt idx="6758">
                  <c:v>0.25942493015321122</c:v>
                </c:pt>
                <c:pt idx="6759">
                  <c:v>0.25947479142826446</c:v>
                </c:pt>
                <c:pt idx="6760">
                  <c:v>0.25952465358998222</c:v>
                </c:pt>
                <c:pt idx="6761">
                  <c:v>0.25957451663761688</c:v>
                </c:pt>
                <c:pt idx="6762">
                  <c:v>0.25962438057042081</c:v>
                </c:pt>
                <c:pt idx="6763">
                  <c:v>0.25967424538764949</c:v>
                </c:pt>
                <c:pt idx="6764">
                  <c:v>0.25972411108855598</c:v>
                </c:pt>
                <c:pt idx="6765">
                  <c:v>0.25977397767239374</c:v>
                </c:pt>
                <c:pt idx="6766">
                  <c:v>0.25982384513841605</c:v>
                </c:pt>
                <c:pt idx="6767">
                  <c:v>0.25987371348587929</c:v>
                </c:pt>
                <c:pt idx="6768">
                  <c:v>0.25992358271403515</c:v>
                </c:pt>
                <c:pt idx="6769">
                  <c:v>0.25997345282213913</c:v>
                </c:pt>
                <c:pt idx="6770">
                  <c:v>0.26002332380944715</c:v>
                </c:pt>
                <c:pt idx="6771">
                  <c:v>0.26007319567521159</c:v>
                </c:pt>
                <c:pt idx="6772">
                  <c:v>0.26012306841868882</c:v>
                </c:pt>
                <c:pt idx="6773">
                  <c:v>0.26017294203913299</c:v>
                </c:pt>
                <c:pt idx="6774">
                  <c:v>0.26022281653579893</c:v>
                </c:pt>
                <c:pt idx="6775">
                  <c:v>0.26027269190794367</c:v>
                </c:pt>
                <c:pt idx="6776">
                  <c:v>0.26032256815482024</c:v>
                </c:pt>
                <c:pt idx="6777">
                  <c:v>0.26037244527568637</c:v>
                </c:pt>
                <c:pt idx="6778">
                  <c:v>0.26042232326979708</c:v>
                </c:pt>
                <c:pt idx="6779">
                  <c:v>0.26047220213640765</c:v>
                </c:pt>
                <c:pt idx="6780">
                  <c:v>0.26052208187477355</c:v>
                </c:pt>
                <c:pt idx="6781">
                  <c:v>0.26057196248415271</c:v>
                </c:pt>
                <c:pt idx="6782">
                  <c:v>0.26062184396380039</c:v>
                </c:pt>
                <c:pt idx="6783">
                  <c:v>0.26067172631297297</c:v>
                </c:pt>
                <c:pt idx="6784">
                  <c:v>0.26072160953092616</c:v>
                </c:pt>
                <c:pt idx="6785">
                  <c:v>0.26077149361691965</c:v>
                </c:pt>
                <c:pt idx="6786">
                  <c:v>0.26082137857020604</c:v>
                </c:pt>
                <c:pt idx="6787">
                  <c:v>0.2608712643900466</c:v>
                </c:pt>
                <c:pt idx="6788">
                  <c:v>0.26092115107569569</c:v>
                </c:pt>
                <c:pt idx="6789">
                  <c:v>0.26097103862641102</c:v>
                </c:pt>
                <c:pt idx="6790">
                  <c:v>0.26102092704145141</c:v>
                </c:pt>
                <c:pt idx="6791">
                  <c:v>0.26107081632007256</c:v>
                </c:pt>
                <c:pt idx="6792">
                  <c:v>0.26112070646153263</c:v>
                </c:pt>
                <c:pt idx="6793">
                  <c:v>0.26117059746509086</c:v>
                </c:pt>
                <c:pt idx="6794">
                  <c:v>0.26122048933000452</c:v>
                </c:pt>
                <c:pt idx="6795">
                  <c:v>0.26127038205553088</c:v>
                </c:pt>
                <c:pt idx="6796">
                  <c:v>0.26132027564092986</c:v>
                </c:pt>
                <c:pt idx="6797">
                  <c:v>0.26137017008545826</c:v>
                </c:pt>
                <c:pt idx="6798">
                  <c:v>0.26142006538837559</c:v>
                </c:pt>
                <c:pt idx="6799">
                  <c:v>0.26146996154893976</c:v>
                </c:pt>
                <c:pt idx="6800">
                  <c:v>0.26151985856641158</c:v>
                </c:pt>
                <c:pt idx="6801">
                  <c:v>0.26156975644004787</c:v>
                </c:pt>
                <c:pt idx="6802">
                  <c:v>0.26161965516910923</c:v>
                </c:pt>
                <c:pt idx="6803">
                  <c:v>0.26166955475285358</c:v>
                </c:pt>
                <c:pt idx="6804">
                  <c:v>0.26171945519054263</c:v>
                </c:pt>
                <c:pt idx="6805">
                  <c:v>0.26176935648143407</c:v>
                </c:pt>
                <c:pt idx="6806">
                  <c:v>0.26181925862478805</c:v>
                </c:pt>
                <c:pt idx="6807">
                  <c:v>0.26186916161986473</c:v>
                </c:pt>
                <c:pt idx="6808">
                  <c:v>0.26191906546592447</c:v>
                </c:pt>
                <c:pt idx="6809">
                  <c:v>0.26196897016222565</c:v>
                </c:pt>
                <c:pt idx="6810">
                  <c:v>0.26201887570803106</c:v>
                </c:pt>
                <c:pt idx="6811">
                  <c:v>0.26206878210259998</c:v>
                </c:pt>
                <c:pt idx="6812">
                  <c:v>0.26211868934519256</c:v>
                </c:pt>
                <c:pt idx="6813">
                  <c:v>0.26216859743507048</c:v>
                </c:pt>
                <c:pt idx="6814">
                  <c:v>0.26221850637149369</c:v>
                </c:pt>
                <c:pt idx="6815">
                  <c:v>0.26226841615372476</c:v>
                </c:pt>
                <c:pt idx="6816">
                  <c:v>0.26231832678102363</c:v>
                </c:pt>
                <c:pt idx="6817">
                  <c:v>0.26236823825265154</c:v>
                </c:pt>
                <c:pt idx="6818">
                  <c:v>0.26241815056787066</c:v>
                </c:pt>
                <c:pt idx="6819">
                  <c:v>0.26246806372594245</c:v>
                </c:pt>
                <c:pt idx="6820">
                  <c:v>0.26251797772612817</c:v>
                </c:pt>
                <c:pt idx="6821">
                  <c:v>0.2625678925676902</c:v>
                </c:pt>
                <c:pt idx="6822">
                  <c:v>0.26261780824989001</c:v>
                </c:pt>
                <c:pt idx="6823">
                  <c:v>0.26266772477199063</c:v>
                </c:pt>
                <c:pt idx="6824">
                  <c:v>0.26271764213325377</c:v>
                </c:pt>
                <c:pt idx="6825">
                  <c:v>0.26276756033294313</c:v>
                </c:pt>
                <c:pt idx="6826">
                  <c:v>0.2628174793703193</c:v>
                </c:pt>
                <c:pt idx="6827">
                  <c:v>0.26286739924464619</c:v>
                </c:pt>
                <c:pt idx="6828">
                  <c:v>0.26291731995518708</c:v>
                </c:pt>
                <c:pt idx="6829">
                  <c:v>0.26296724150120498</c:v>
                </c:pt>
                <c:pt idx="6830">
                  <c:v>0.26301716388196184</c:v>
                </c:pt>
                <c:pt idx="6831">
                  <c:v>0.26306708709672244</c:v>
                </c:pt>
                <c:pt idx="6832">
                  <c:v>0.26311701114474939</c:v>
                </c:pt>
                <c:pt idx="6833">
                  <c:v>0.26316693602530683</c:v>
                </c:pt>
                <c:pt idx="6834">
                  <c:v>0.26321686173765757</c:v>
                </c:pt>
                <c:pt idx="6835">
                  <c:v>0.26326678828106753</c:v>
                </c:pt>
                <c:pt idx="6836">
                  <c:v>0.26331671565479886</c:v>
                </c:pt>
                <c:pt idx="6837">
                  <c:v>0.26336664385811615</c:v>
                </c:pt>
                <c:pt idx="6838">
                  <c:v>0.26341657289028464</c:v>
                </c:pt>
                <c:pt idx="6839">
                  <c:v>0.26346650275056804</c:v>
                </c:pt>
                <c:pt idx="6840">
                  <c:v>0.26351643343823095</c:v>
                </c:pt>
                <c:pt idx="6841">
                  <c:v>0.26356636495253838</c:v>
                </c:pt>
                <c:pt idx="6842">
                  <c:v>0.26361629729275604</c:v>
                </c:pt>
                <c:pt idx="6843">
                  <c:v>0.26366623045814785</c:v>
                </c:pt>
                <c:pt idx="6844">
                  <c:v>0.26371616444797974</c:v>
                </c:pt>
                <c:pt idx="6845">
                  <c:v>0.26376609926151651</c:v>
                </c:pt>
                <c:pt idx="6846">
                  <c:v>0.26381603489802363</c:v>
                </c:pt>
                <c:pt idx="6847">
                  <c:v>0.26386597135676748</c:v>
                </c:pt>
                <c:pt idx="6848">
                  <c:v>0.26391590863701309</c:v>
                </c:pt>
                <c:pt idx="6849">
                  <c:v>0.26396584673802703</c:v>
                </c:pt>
                <c:pt idx="6850">
                  <c:v>0.26401578565907458</c:v>
                </c:pt>
                <c:pt idx="6851">
                  <c:v>0.2640657253994223</c:v>
                </c:pt>
                <c:pt idx="6852">
                  <c:v>0.26411566595833724</c:v>
                </c:pt>
                <c:pt idx="6853">
                  <c:v>0.26416560733508465</c:v>
                </c:pt>
                <c:pt idx="6854">
                  <c:v>0.26421554952893356</c:v>
                </c:pt>
                <c:pt idx="6855">
                  <c:v>0.26426549253914722</c:v>
                </c:pt>
                <c:pt idx="6856">
                  <c:v>0.26431543636499555</c:v>
                </c:pt>
                <c:pt idx="6857">
                  <c:v>0.26436538100574403</c:v>
                </c:pt>
                <c:pt idx="6858">
                  <c:v>0.26441532646066079</c:v>
                </c:pt>
                <c:pt idx="6859">
                  <c:v>0.26446527272901221</c:v>
                </c:pt>
                <c:pt idx="6860">
                  <c:v>0.26451521981006665</c:v>
                </c:pt>
                <c:pt idx="6861">
                  <c:v>0.26456516770309202</c:v>
                </c:pt>
                <c:pt idx="6862">
                  <c:v>0.26461511640735513</c:v>
                </c:pt>
                <c:pt idx="6863">
                  <c:v>0.26466506592212413</c:v>
                </c:pt>
                <c:pt idx="6864">
                  <c:v>0.26471501624666804</c:v>
                </c:pt>
                <c:pt idx="6865">
                  <c:v>0.26476496738025435</c:v>
                </c:pt>
                <c:pt idx="6866">
                  <c:v>0.26481491932215095</c:v>
                </c:pt>
                <c:pt idx="6867">
                  <c:v>0.26486487207162757</c:v>
                </c:pt>
                <c:pt idx="6868">
                  <c:v>0.2649148256279521</c:v>
                </c:pt>
                <c:pt idx="6869">
                  <c:v>0.26496477999039358</c:v>
                </c:pt>
                <c:pt idx="6870">
                  <c:v>0.26501473515822016</c:v>
                </c:pt>
                <c:pt idx="6871">
                  <c:v>0.26506469113070219</c:v>
                </c:pt>
                <c:pt idx="6872">
                  <c:v>0.26511464790710892</c:v>
                </c:pt>
                <c:pt idx="6873">
                  <c:v>0.26516460548670828</c:v>
                </c:pt>
                <c:pt idx="6874">
                  <c:v>0.26521456386877085</c:v>
                </c:pt>
                <c:pt idx="6875">
                  <c:v>0.26526452305256631</c:v>
                </c:pt>
                <c:pt idx="6876">
                  <c:v>0.26531448303736438</c:v>
                </c:pt>
                <c:pt idx="6877">
                  <c:v>0.26536444382243496</c:v>
                </c:pt>
                <c:pt idx="6878">
                  <c:v>0.26541440540704819</c:v>
                </c:pt>
                <c:pt idx="6879">
                  <c:v>0.26546436779047422</c:v>
                </c:pt>
                <c:pt idx="6880">
                  <c:v>0.26551433097198318</c:v>
                </c:pt>
                <c:pt idx="6881">
                  <c:v>0.26556429495084588</c:v>
                </c:pt>
                <c:pt idx="6882">
                  <c:v>0.26561425972633357</c:v>
                </c:pt>
                <c:pt idx="6883">
                  <c:v>0.26566422529771594</c:v>
                </c:pt>
                <c:pt idx="6884">
                  <c:v>0.26571419166426402</c:v>
                </c:pt>
                <c:pt idx="6885">
                  <c:v>0.26576415882525017</c:v>
                </c:pt>
                <c:pt idx="6886">
                  <c:v>0.26581412677994387</c:v>
                </c:pt>
                <c:pt idx="6887">
                  <c:v>0.2658640955276188</c:v>
                </c:pt>
                <c:pt idx="6888">
                  <c:v>0.26591406506754423</c:v>
                </c:pt>
                <c:pt idx="6889">
                  <c:v>0.26596403539899249</c:v>
                </c:pt>
                <c:pt idx="6890">
                  <c:v>0.26601400652123619</c:v>
                </c:pt>
                <c:pt idx="6891">
                  <c:v>0.26606397843354679</c:v>
                </c:pt>
                <c:pt idx="6892">
                  <c:v>0.26611395113519642</c:v>
                </c:pt>
                <c:pt idx="6893">
                  <c:v>0.26616392462545724</c:v>
                </c:pt>
                <c:pt idx="6894">
                  <c:v>0.26621389890360136</c:v>
                </c:pt>
                <c:pt idx="6895">
                  <c:v>0.26626387396890183</c:v>
                </c:pt>
                <c:pt idx="6896">
                  <c:v>0.26631384982063055</c:v>
                </c:pt>
                <c:pt idx="6897">
                  <c:v>0.26636382645806189</c:v>
                </c:pt>
                <c:pt idx="6898">
                  <c:v>0.26641380388046798</c:v>
                </c:pt>
                <c:pt idx="6899">
                  <c:v>0.26646378208712074</c:v>
                </c:pt>
                <c:pt idx="6900">
                  <c:v>0.26651376107729519</c:v>
                </c:pt>
                <c:pt idx="6901">
                  <c:v>0.26656374085026302</c:v>
                </c:pt>
                <c:pt idx="6902">
                  <c:v>0.26661372140530015</c:v>
                </c:pt>
                <c:pt idx="6903">
                  <c:v>0.26666370274167783</c:v>
                </c:pt>
                <c:pt idx="6904">
                  <c:v>0.26671368485867131</c:v>
                </c:pt>
                <c:pt idx="6905">
                  <c:v>0.26676366775555405</c:v>
                </c:pt>
                <c:pt idx="6906">
                  <c:v>0.26681365143159974</c:v>
                </c:pt>
                <c:pt idx="6907">
                  <c:v>0.26686363588608386</c:v>
                </c:pt>
                <c:pt idx="6908">
                  <c:v>0.26691362111828032</c:v>
                </c:pt>
                <c:pt idx="6909">
                  <c:v>0.26696360712746281</c:v>
                </c:pt>
                <c:pt idx="6910">
                  <c:v>0.26701359391290591</c:v>
                </c:pt>
                <c:pt idx="6911">
                  <c:v>0.26706358147388598</c:v>
                </c:pt>
                <c:pt idx="6912">
                  <c:v>0.26711356980967715</c:v>
                </c:pt>
                <c:pt idx="6913">
                  <c:v>0.26716355891955401</c:v>
                </c:pt>
                <c:pt idx="6914">
                  <c:v>0.26721354880279269</c:v>
                </c:pt>
                <c:pt idx="6915">
                  <c:v>0.26726353945866843</c:v>
                </c:pt>
                <c:pt idx="6916">
                  <c:v>0.26731353088645604</c:v>
                </c:pt>
                <c:pt idx="6917">
                  <c:v>0.2673635230854321</c:v>
                </c:pt>
                <c:pt idx="6918">
                  <c:v>0.26741351605487185</c:v>
                </c:pt>
                <c:pt idx="6919">
                  <c:v>0.26746350979405142</c:v>
                </c:pt>
                <c:pt idx="6920">
                  <c:v>0.26751350430224696</c:v>
                </c:pt>
                <c:pt idx="6921">
                  <c:v>0.26756349957873482</c:v>
                </c:pt>
                <c:pt idx="6922">
                  <c:v>0.26761349562279113</c:v>
                </c:pt>
                <c:pt idx="6923">
                  <c:v>0.26766349243369292</c:v>
                </c:pt>
                <c:pt idx="6924">
                  <c:v>0.26771349001071632</c:v>
                </c:pt>
                <c:pt idx="6925">
                  <c:v>0.26776348835313857</c:v>
                </c:pt>
                <c:pt idx="6926">
                  <c:v>0.26781348746023537</c:v>
                </c:pt>
                <c:pt idx="6927">
                  <c:v>0.26786348733128595</c:v>
                </c:pt>
                <c:pt idx="6928">
                  <c:v>0.26791348796556602</c:v>
                </c:pt>
                <c:pt idx="6929">
                  <c:v>0.2679634893623537</c:v>
                </c:pt>
                <c:pt idx="6930">
                  <c:v>0.2680134915209258</c:v>
                </c:pt>
                <c:pt idx="6931">
                  <c:v>0.26806349444056154</c:v>
                </c:pt>
                <c:pt idx="6932">
                  <c:v>0.26811349812053642</c:v>
                </c:pt>
                <c:pt idx="6933">
                  <c:v>0.26816350256013011</c:v>
                </c:pt>
                <c:pt idx="6934">
                  <c:v>0.26821350775862052</c:v>
                </c:pt>
                <c:pt idx="6935">
                  <c:v>0.2682635137152849</c:v>
                </c:pt>
                <c:pt idx="6936">
                  <c:v>0.26831352042940293</c:v>
                </c:pt>
                <c:pt idx="6937">
                  <c:v>0.26836352790025253</c:v>
                </c:pt>
                <c:pt idx="6938">
                  <c:v>0.26841353612711272</c:v>
                </c:pt>
                <c:pt idx="6939">
                  <c:v>0.26846354510926163</c:v>
                </c:pt>
                <c:pt idx="6940">
                  <c:v>0.26851355484597894</c:v>
                </c:pt>
                <c:pt idx="6941">
                  <c:v>0.26856356533654302</c:v>
                </c:pt>
                <c:pt idx="6942">
                  <c:v>0.26861357658023355</c:v>
                </c:pt>
                <c:pt idx="6943">
                  <c:v>0.26866358857633066</c:v>
                </c:pt>
                <c:pt idx="6944">
                  <c:v>0.26871360132411226</c:v>
                </c:pt>
                <c:pt idx="6945">
                  <c:v>0.26876361482285938</c:v>
                </c:pt>
                <c:pt idx="6946">
                  <c:v>0.26881362907185125</c:v>
                </c:pt>
                <c:pt idx="6947">
                  <c:v>0.268863644070368</c:v>
                </c:pt>
                <c:pt idx="6948">
                  <c:v>0.26891365981769</c:v>
                </c:pt>
                <c:pt idx="6949">
                  <c:v>0.2689636763130967</c:v>
                </c:pt>
                <c:pt idx="6950">
                  <c:v>0.26901369355586868</c:v>
                </c:pt>
                <c:pt idx="6951">
                  <c:v>0.26906371154528741</c:v>
                </c:pt>
                <c:pt idx="6952">
                  <c:v>0.26911373028063212</c:v>
                </c:pt>
                <c:pt idx="6953">
                  <c:v>0.26916374976118518</c:v>
                </c:pt>
                <c:pt idx="6954">
                  <c:v>0.26921376998622693</c:v>
                </c:pt>
                <c:pt idx="6955">
                  <c:v>0.26926379095503794</c:v>
                </c:pt>
                <c:pt idx="6956">
                  <c:v>0.26931381266689969</c:v>
                </c:pt>
                <c:pt idx="6957">
                  <c:v>0.26936383512109341</c:v>
                </c:pt>
                <c:pt idx="6958">
                  <c:v>0.2694138583169019</c:v>
                </c:pt>
                <c:pt idx="6959">
                  <c:v>0.26946388225360507</c:v>
                </c:pt>
                <c:pt idx="6960">
                  <c:v>0.26951390693048682</c:v>
                </c:pt>
                <c:pt idx="6961">
                  <c:v>0.26956393234682641</c:v>
                </c:pt>
                <c:pt idx="6962">
                  <c:v>0.26961395850190795</c:v>
                </c:pt>
                <c:pt idx="6963">
                  <c:v>0.26966398539501291</c:v>
                </c:pt>
                <c:pt idx="6964">
                  <c:v>0.26971401302542342</c:v>
                </c:pt>
                <c:pt idx="6965">
                  <c:v>0.26976404139242294</c:v>
                </c:pt>
                <c:pt idx="6966">
                  <c:v>0.26981407049529382</c:v>
                </c:pt>
                <c:pt idx="6967">
                  <c:v>0.26986410033331842</c:v>
                </c:pt>
                <c:pt idx="6968">
                  <c:v>0.26991413090577931</c:v>
                </c:pt>
                <c:pt idx="6969">
                  <c:v>0.26996416221196129</c:v>
                </c:pt>
                <c:pt idx="6970">
                  <c:v>0.27001419425114603</c:v>
                </c:pt>
                <c:pt idx="6971">
                  <c:v>0.27006422702261723</c:v>
                </c:pt>
                <c:pt idx="6972">
                  <c:v>0.27011426052565923</c:v>
                </c:pt>
                <c:pt idx="6973">
                  <c:v>0.27016429475955506</c:v>
                </c:pt>
                <c:pt idx="6974">
                  <c:v>0.27021432972358816</c:v>
                </c:pt>
                <c:pt idx="6975">
                  <c:v>0.27026436541704224</c:v>
                </c:pt>
                <c:pt idx="6976">
                  <c:v>0.27031440183920252</c:v>
                </c:pt>
                <c:pt idx="6977">
                  <c:v>0.27036443898935292</c:v>
                </c:pt>
                <c:pt idx="6978">
                  <c:v>0.27041447686677733</c:v>
                </c:pt>
                <c:pt idx="6979">
                  <c:v>0.270464515470761</c:v>
                </c:pt>
                <c:pt idx="6980">
                  <c:v>0.27051455480058784</c:v>
                </c:pt>
                <c:pt idx="6981">
                  <c:v>0.27056459485554285</c:v>
                </c:pt>
                <c:pt idx="6982">
                  <c:v>0.27061463563491106</c:v>
                </c:pt>
                <c:pt idx="6983">
                  <c:v>0.27066467713797771</c:v>
                </c:pt>
                <c:pt idx="6984">
                  <c:v>0.27071471936402736</c:v>
                </c:pt>
                <c:pt idx="6985">
                  <c:v>0.27076476231234659</c:v>
                </c:pt>
                <c:pt idx="6986">
                  <c:v>0.27081480598221974</c:v>
                </c:pt>
                <c:pt idx="6987">
                  <c:v>0.2708648503729334</c:v>
                </c:pt>
                <c:pt idx="6988">
                  <c:v>0.27091489548377257</c:v>
                </c:pt>
                <c:pt idx="6989">
                  <c:v>0.27096494131402382</c:v>
                </c:pt>
                <c:pt idx="6990">
                  <c:v>0.27101498786297262</c:v>
                </c:pt>
                <c:pt idx="6991">
                  <c:v>0.27106503512990576</c:v>
                </c:pt>
                <c:pt idx="6992">
                  <c:v>0.27111508311410915</c:v>
                </c:pt>
                <c:pt idx="6993">
                  <c:v>0.27116513181487001</c:v>
                </c:pt>
                <c:pt idx="6994">
                  <c:v>0.27121518123147426</c:v>
                </c:pt>
                <c:pt idx="6995">
                  <c:v>0.27126523136320846</c:v>
                </c:pt>
                <c:pt idx="6996">
                  <c:v>0.27131528220936141</c:v>
                </c:pt>
                <c:pt idx="6997">
                  <c:v>0.27136533376921679</c:v>
                </c:pt>
                <c:pt idx="6998">
                  <c:v>0.27141538604206517</c:v>
                </c:pt>
                <c:pt idx="6999">
                  <c:v>0.27146543902719222</c:v>
                </c:pt>
                <c:pt idx="7000">
                  <c:v>0.27151549272388609</c:v>
                </c:pt>
                <c:pt idx="7001">
                  <c:v>0.27156554713143288</c:v>
                </c:pt>
                <c:pt idx="7002">
                  <c:v>0.27161560224912318</c:v>
                </c:pt>
                <c:pt idx="7003">
                  <c:v>0.27166565807624199</c:v>
                </c:pt>
                <c:pt idx="7004">
                  <c:v>0.27171571461208011</c:v>
                </c:pt>
                <c:pt idx="7005">
                  <c:v>0.27176577185592365</c:v>
                </c:pt>
                <c:pt idx="7006">
                  <c:v>0.27181582980706143</c:v>
                </c:pt>
                <c:pt idx="7007">
                  <c:v>0.27186588846478266</c:v>
                </c:pt>
                <c:pt idx="7008">
                  <c:v>0.27191594782837547</c:v>
                </c:pt>
                <c:pt idx="7009">
                  <c:v>0.27196600789712799</c:v>
                </c:pt>
                <c:pt idx="7010">
                  <c:v>0.27201606867033057</c:v>
                </c:pt>
                <c:pt idx="7011">
                  <c:v>0.27206613014727155</c:v>
                </c:pt>
                <c:pt idx="7012">
                  <c:v>0.27211619232724016</c:v>
                </c:pt>
                <c:pt idx="7013">
                  <c:v>0.27216625520952542</c:v>
                </c:pt>
                <c:pt idx="7014">
                  <c:v>0.27221631879341679</c:v>
                </c:pt>
                <c:pt idx="7015">
                  <c:v>0.27226638307820461</c:v>
                </c:pt>
                <c:pt idx="7016">
                  <c:v>0.27231644806317856</c:v>
                </c:pt>
                <c:pt idx="7017">
                  <c:v>0.27236651374762855</c:v>
                </c:pt>
                <c:pt idx="7018">
                  <c:v>0.27241658013084291</c:v>
                </c:pt>
                <c:pt idx="7019">
                  <c:v>0.272466647212114</c:v>
                </c:pt>
                <c:pt idx="7020">
                  <c:v>0.27251671499073193</c:v>
                </c:pt>
                <c:pt idx="7021">
                  <c:v>0.2725667834659864</c:v>
                </c:pt>
                <c:pt idx="7022">
                  <c:v>0.27261685263716773</c:v>
                </c:pt>
                <c:pt idx="7023">
                  <c:v>0.27266692250356761</c:v>
                </c:pt>
                <c:pt idx="7024">
                  <c:v>0.27271699306447661</c:v>
                </c:pt>
                <c:pt idx="7025">
                  <c:v>0.27276706431918596</c:v>
                </c:pt>
                <c:pt idx="7026">
                  <c:v>0.27281713626698645</c:v>
                </c:pt>
                <c:pt idx="7027">
                  <c:v>0.27286720890717064</c:v>
                </c:pt>
                <c:pt idx="7028">
                  <c:v>0.27291728223902734</c:v>
                </c:pt>
                <c:pt idx="7029">
                  <c:v>0.27296735626185042</c:v>
                </c:pt>
                <c:pt idx="7030">
                  <c:v>0.27301743097493092</c:v>
                </c:pt>
                <c:pt idx="7031">
                  <c:v>0.27306750637756161</c:v>
                </c:pt>
                <c:pt idx="7032">
                  <c:v>0.27311758246903262</c:v>
                </c:pt>
                <c:pt idx="7033">
                  <c:v>0.27316765924863806</c:v>
                </c:pt>
                <c:pt idx="7034">
                  <c:v>0.27321773671566896</c:v>
                </c:pt>
                <c:pt idx="7035">
                  <c:v>0.27326781486941831</c:v>
                </c:pt>
                <c:pt idx="7036">
                  <c:v>0.27331789370917892</c:v>
                </c:pt>
                <c:pt idx="7037">
                  <c:v>0.27336797323424289</c:v>
                </c:pt>
                <c:pt idx="7038">
                  <c:v>0.27341805344390413</c:v>
                </c:pt>
                <c:pt idx="7039">
                  <c:v>0.27346813433745498</c:v>
                </c:pt>
                <c:pt idx="7040">
                  <c:v>0.27351821591418823</c:v>
                </c:pt>
                <c:pt idx="7041">
                  <c:v>0.27356829817339823</c:v>
                </c:pt>
                <c:pt idx="7042">
                  <c:v>0.27361838111437753</c:v>
                </c:pt>
                <c:pt idx="7043">
                  <c:v>0.27366846473642026</c:v>
                </c:pt>
                <c:pt idx="7044">
                  <c:v>0.27371854903881943</c:v>
                </c:pt>
                <c:pt idx="7045">
                  <c:v>0.27376863402086982</c:v>
                </c:pt>
                <c:pt idx="7046">
                  <c:v>0.27381871968186555</c:v>
                </c:pt>
                <c:pt idx="7047">
                  <c:v>0.2738688060210992</c:v>
                </c:pt>
                <c:pt idx="7048">
                  <c:v>0.27391889303786687</c:v>
                </c:pt>
                <c:pt idx="7049">
                  <c:v>0.27396898073146181</c:v>
                </c:pt>
                <c:pt idx="7050">
                  <c:v>0.27401906910118012</c:v>
                </c:pt>
                <c:pt idx="7051">
                  <c:v>0.27406915814631438</c:v>
                </c:pt>
                <c:pt idx="7052">
                  <c:v>0.27411924786616138</c:v>
                </c:pt>
                <c:pt idx="7053">
                  <c:v>0.27416933826001455</c:v>
                </c:pt>
                <c:pt idx="7054">
                  <c:v>0.27421942932717069</c:v>
                </c:pt>
                <c:pt idx="7055">
                  <c:v>0.27426952106692326</c:v>
                </c:pt>
                <c:pt idx="7056">
                  <c:v>0.27431961347856926</c:v>
                </c:pt>
                <c:pt idx="7057">
                  <c:v>0.27436970656140347</c:v>
                </c:pt>
                <c:pt idx="7058">
                  <c:v>0.2744198003147218</c:v>
                </c:pt>
                <c:pt idx="7059">
                  <c:v>0.27446989473782035</c:v>
                </c:pt>
                <c:pt idx="7060">
                  <c:v>0.27451998982999459</c:v>
                </c:pt>
                <c:pt idx="7061">
                  <c:v>0.27457008559054152</c:v>
                </c:pt>
                <c:pt idx="7062">
                  <c:v>0.2746201820187566</c:v>
                </c:pt>
                <c:pt idx="7063">
                  <c:v>0.27467027911393638</c:v>
                </c:pt>
                <c:pt idx="7064">
                  <c:v>0.27472037687537698</c:v>
                </c:pt>
                <c:pt idx="7065">
                  <c:v>0.27477047530237608</c:v>
                </c:pt>
                <c:pt idx="7066">
                  <c:v>0.27482057439423024</c:v>
                </c:pt>
                <c:pt idx="7067">
                  <c:v>0.27487067415023625</c:v>
                </c:pt>
                <c:pt idx="7068">
                  <c:v>0.27492077456969155</c:v>
                </c:pt>
                <c:pt idx="7069">
                  <c:v>0.27497087565189315</c:v>
                </c:pt>
                <c:pt idx="7070">
                  <c:v>0.27502097739613784</c:v>
                </c:pt>
                <c:pt idx="7071">
                  <c:v>0.27507107980172441</c:v>
                </c:pt>
                <c:pt idx="7072">
                  <c:v>0.27512118286794962</c:v>
                </c:pt>
                <c:pt idx="7073">
                  <c:v>0.2751712865941125</c:v>
                </c:pt>
                <c:pt idx="7074">
                  <c:v>0.27522139097950937</c:v>
                </c:pt>
                <c:pt idx="7075">
                  <c:v>0.27527149602343903</c:v>
                </c:pt>
                <c:pt idx="7076">
                  <c:v>0.27532160172520026</c:v>
                </c:pt>
                <c:pt idx="7077">
                  <c:v>0.27537170808409028</c:v>
                </c:pt>
                <c:pt idx="7078">
                  <c:v>0.275421815099409</c:v>
                </c:pt>
                <c:pt idx="7079">
                  <c:v>0.27547192277045496</c:v>
                </c:pt>
                <c:pt idx="7080">
                  <c:v>0.27552203109652584</c:v>
                </c:pt>
                <c:pt idx="7081">
                  <c:v>0.27557214007692132</c:v>
                </c:pt>
                <c:pt idx="7082">
                  <c:v>0.27562224971094129</c:v>
                </c:pt>
                <c:pt idx="7083">
                  <c:v>0.27567235999788409</c:v>
                </c:pt>
                <c:pt idx="7084">
                  <c:v>0.27572247093704871</c:v>
                </c:pt>
                <c:pt idx="7085">
                  <c:v>0.27577258252773529</c:v>
                </c:pt>
                <c:pt idx="7086">
                  <c:v>0.27582269476924282</c:v>
                </c:pt>
                <c:pt idx="7087">
                  <c:v>0.27587280766087163</c:v>
                </c:pt>
                <c:pt idx="7088">
                  <c:v>0.2759229212019223</c:v>
                </c:pt>
                <c:pt idx="7089">
                  <c:v>0.27597303539169404</c:v>
                </c:pt>
                <c:pt idx="7090">
                  <c:v>0.27602315022948765</c:v>
                </c:pt>
                <c:pt idx="7091">
                  <c:v>0.27607326571460367</c:v>
                </c:pt>
                <c:pt idx="7092">
                  <c:v>0.27612338184634133</c:v>
                </c:pt>
                <c:pt idx="7093">
                  <c:v>0.27617349862400165</c:v>
                </c:pt>
                <c:pt idx="7094">
                  <c:v>0.27622361604688739</c:v>
                </c:pt>
                <c:pt idx="7095">
                  <c:v>0.2762737341142969</c:v>
                </c:pt>
                <c:pt idx="7096">
                  <c:v>0.27632385282553273</c:v>
                </c:pt>
                <c:pt idx="7097">
                  <c:v>0.27637397217989546</c:v>
                </c:pt>
                <c:pt idx="7098">
                  <c:v>0.27642409217668651</c:v>
                </c:pt>
                <c:pt idx="7099">
                  <c:v>0.27647421281520868</c:v>
                </c:pt>
                <c:pt idx="7100">
                  <c:v>0.27652433409476163</c:v>
                </c:pt>
                <c:pt idx="7101">
                  <c:v>0.27657445601464792</c:v>
                </c:pt>
                <c:pt idx="7102">
                  <c:v>0.27662457857416967</c:v>
                </c:pt>
                <c:pt idx="7103">
                  <c:v>0.27667470177262854</c:v>
                </c:pt>
                <c:pt idx="7104">
                  <c:v>0.27672482560932821</c:v>
                </c:pt>
                <c:pt idx="7105">
                  <c:v>0.27677495008356878</c:v>
                </c:pt>
                <c:pt idx="7106">
                  <c:v>0.27682507519465394</c:v>
                </c:pt>
                <c:pt idx="7107">
                  <c:v>0.27687520094188667</c:v>
                </c:pt>
                <c:pt idx="7108">
                  <c:v>0.27692532732456865</c:v>
                </c:pt>
                <c:pt idx="7109">
                  <c:v>0.27697545434200399</c:v>
                </c:pt>
                <c:pt idx="7110">
                  <c:v>0.27702558199349459</c:v>
                </c:pt>
                <c:pt idx="7111">
                  <c:v>0.27707571027834499</c:v>
                </c:pt>
                <c:pt idx="7112">
                  <c:v>0.27712583919585709</c:v>
                </c:pt>
                <c:pt idx="7113">
                  <c:v>0.27717596874533412</c:v>
                </c:pt>
                <c:pt idx="7114">
                  <c:v>0.27722609892608152</c:v>
                </c:pt>
                <c:pt idx="7115">
                  <c:v>0.27727622973740207</c:v>
                </c:pt>
                <c:pt idx="7116">
                  <c:v>0.27732636117859966</c:v>
                </c:pt>
                <c:pt idx="7117">
                  <c:v>0.27737649324897862</c:v>
                </c:pt>
                <c:pt idx="7118">
                  <c:v>0.27742662594784195</c:v>
                </c:pt>
                <c:pt idx="7119">
                  <c:v>0.27747675927449533</c:v>
                </c:pt>
                <c:pt idx="7120">
                  <c:v>0.27752689322824353</c:v>
                </c:pt>
                <c:pt idx="7121">
                  <c:v>0.27757702780838867</c:v>
                </c:pt>
                <c:pt idx="7122">
                  <c:v>0.27762716301423951</c:v>
                </c:pt>
                <c:pt idx="7123">
                  <c:v>0.27767729884509662</c:v>
                </c:pt>
                <c:pt idx="7124">
                  <c:v>0.27772743530026722</c:v>
                </c:pt>
                <c:pt idx="7125">
                  <c:v>0.27777757237905609</c:v>
                </c:pt>
                <c:pt idx="7126">
                  <c:v>0.27782771008076956</c:v>
                </c:pt>
                <c:pt idx="7127">
                  <c:v>0.27787784840471219</c:v>
                </c:pt>
                <c:pt idx="7128">
                  <c:v>0.27792798735018875</c:v>
                </c:pt>
                <c:pt idx="7129">
                  <c:v>0.27797812691650581</c:v>
                </c:pt>
                <c:pt idx="7130">
                  <c:v>0.27802826710296946</c:v>
                </c:pt>
                <c:pt idx="7131">
                  <c:v>0.27807840790888494</c:v>
                </c:pt>
                <c:pt idx="7132">
                  <c:v>0.2781285493335599</c:v>
                </c:pt>
                <c:pt idx="7133">
                  <c:v>0.27817869137629847</c:v>
                </c:pt>
                <c:pt idx="7134">
                  <c:v>0.27822883403640941</c:v>
                </c:pt>
                <c:pt idx="7135">
                  <c:v>0.27827897731319684</c:v>
                </c:pt>
                <c:pt idx="7136">
                  <c:v>0.27832912120596953</c:v>
                </c:pt>
                <c:pt idx="7137">
                  <c:v>0.27837926571403271</c:v>
                </c:pt>
                <c:pt idx="7138">
                  <c:v>0.2784294108366947</c:v>
                </c:pt>
                <c:pt idx="7139">
                  <c:v>0.27847955657326229</c:v>
                </c:pt>
                <c:pt idx="7140">
                  <c:v>0.27852970292304202</c:v>
                </c:pt>
                <c:pt idx="7141">
                  <c:v>0.27857984988534135</c:v>
                </c:pt>
                <c:pt idx="7142">
                  <c:v>0.27862999745946926</c:v>
                </c:pt>
                <c:pt idx="7143">
                  <c:v>0.27868014564473209</c:v>
                </c:pt>
                <c:pt idx="7144">
                  <c:v>0.27873029444043795</c:v>
                </c:pt>
                <c:pt idx="7145">
                  <c:v>0.27878044384589495</c:v>
                </c:pt>
                <c:pt idx="7146">
                  <c:v>0.27883059386041031</c:v>
                </c:pt>
                <c:pt idx="7147">
                  <c:v>0.27888074448329392</c:v>
                </c:pt>
                <c:pt idx="7148">
                  <c:v>0.27893089571385277</c:v>
                </c:pt>
                <c:pt idx="7149">
                  <c:v>0.27898104755139652</c:v>
                </c:pt>
                <c:pt idx="7150">
                  <c:v>0.27903119999523285</c:v>
                </c:pt>
                <c:pt idx="7151">
                  <c:v>0.27908135304467119</c:v>
                </c:pt>
                <c:pt idx="7152">
                  <c:v>0.27913150669902009</c:v>
                </c:pt>
                <c:pt idx="7153">
                  <c:v>0.27918166095758901</c:v>
                </c:pt>
                <c:pt idx="7154">
                  <c:v>0.2792318158196867</c:v>
                </c:pt>
                <c:pt idx="7155">
                  <c:v>0.27928197128462329</c:v>
                </c:pt>
                <c:pt idx="7156">
                  <c:v>0.27933212735170732</c:v>
                </c:pt>
                <c:pt idx="7157">
                  <c:v>0.27938228402024889</c:v>
                </c:pt>
                <c:pt idx="7158">
                  <c:v>0.27943244128955813</c:v>
                </c:pt>
                <c:pt idx="7159">
                  <c:v>0.27948259915894491</c:v>
                </c:pt>
                <c:pt idx="7160">
                  <c:v>0.27953275762771868</c:v>
                </c:pt>
                <c:pt idx="7161">
                  <c:v>0.27958291669519042</c:v>
                </c:pt>
                <c:pt idx="7162">
                  <c:v>0.27963307636066936</c:v>
                </c:pt>
                <c:pt idx="7163">
                  <c:v>0.27968323662346695</c:v>
                </c:pt>
                <c:pt idx="7164">
                  <c:v>0.27973339748289394</c:v>
                </c:pt>
                <c:pt idx="7165">
                  <c:v>0.27978355893826135</c:v>
                </c:pt>
                <c:pt idx="7166">
                  <c:v>0.27983372098887793</c:v>
                </c:pt>
                <c:pt idx="7167">
                  <c:v>0.27988388363405692</c:v>
                </c:pt>
                <c:pt idx="7168">
                  <c:v>0.27993404687310952</c:v>
                </c:pt>
                <c:pt idx="7169">
                  <c:v>0.27998421070534585</c:v>
                </c:pt>
                <c:pt idx="7170">
                  <c:v>0.28003437513007778</c:v>
                </c:pt>
                <c:pt idx="7171">
                  <c:v>0.28008454014661743</c:v>
                </c:pt>
                <c:pt idx="7172">
                  <c:v>0.28013470575427579</c:v>
                </c:pt>
                <c:pt idx="7173">
                  <c:v>0.28018487195236497</c:v>
                </c:pt>
                <c:pt idx="7174">
                  <c:v>0.28023503874019751</c:v>
                </c:pt>
                <c:pt idx="7175">
                  <c:v>0.28028520611708618</c:v>
                </c:pt>
                <c:pt idx="7176">
                  <c:v>0.28033537408234155</c:v>
                </c:pt>
                <c:pt idx="7177">
                  <c:v>0.2803855426352766</c:v>
                </c:pt>
                <c:pt idx="7178">
                  <c:v>0.28043571177520388</c:v>
                </c:pt>
                <c:pt idx="7179">
                  <c:v>0.28048588150143727</c:v>
                </c:pt>
                <c:pt idx="7180">
                  <c:v>0.28053605181328911</c:v>
                </c:pt>
                <c:pt idx="7181">
                  <c:v>0.28058622271007128</c:v>
                </c:pt>
                <c:pt idx="7182">
                  <c:v>0.28063639419109787</c:v>
                </c:pt>
                <c:pt idx="7183">
                  <c:v>0.28068656625568256</c:v>
                </c:pt>
                <c:pt idx="7184">
                  <c:v>0.28073673890313788</c:v>
                </c:pt>
                <c:pt idx="7185">
                  <c:v>0.28078691213277862</c:v>
                </c:pt>
                <c:pt idx="7186">
                  <c:v>0.28083708594391643</c:v>
                </c:pt>
                <c:pt idx="7187">
                  <c:v>0.28088726033586653</c:v>
                </c:pt>
                <c:pt idx="7188">
                  <c:v>0.28093743530794302</c:v>
                </c:pt>
                <c:pt idx="7189">
                  <c:v>0.28098761085945956</c:v>
                </c:pt>
                <c:pt idx="7190">
                  <c:v>0.28103778698973181</c:v>
                </c:pt>
                <c:pt idx="7191">
                  <c:v>0.28108796369807232</c:v>
                </c:pt>
                <c:pt idx="7192">
                  <c:v>0.28113814098379541</c:v>
                </c:pt>
                <c:pt idx="7193">
                  <c:v>0.28118831884621809</c:v>
                </c:pt>
                <c:pt idx="7194">
                  <c:v>0.28123849728465244</c:v>
                </c:pt>
                <c:pt idx="7195">
                  <c:v>0.28128867629841592</c:v>
                </c:pt>
                <c:pt idx="7196">
                  <c:v>0.28133885588682239</c:v>
                </c:pt>
                <c:pt idx="7197">
                  <c:v>0.28138903604918641</c:v>
                </c:pt>
                <c:pt idx="7198">
                  <c:v>0.28143921678482431</c:v>
                </c:pt>
                <c:pt idx="7199">
                  <c:v>0.28148939809305129</c:v>
                </c:pt>
                <c:pt idx="7200">
                  <c:v>0.28153957997318346</c:v>
                </c:pt>
                <c:pt idx="7201">
                  <c:v>0.28158976242453648</c:v>
                </c:pt>
                <c:pt idx="7202">
                  <c:v>0.28163994544642557</c:v>
                </c:pt>
                <c:pt idx="7203">
                  <c:v>0.28169012903816815</c:v>
                </c:pt>
                <c:pt idx="7204">
                  <c:v>0.28174031319907922</c:v>
                </c:pt>
                <c:pt idx="7205">
                  <c:v>0.28179049792847555</c:v>
                </c:pt>
                <c:pt idx="7206">
                  <c:v>0.28184068322567368</c:v>
                </c:pt>
                <c:pt idx="7207">
                  <c:v>0.28189086908999106</c:v>
                </c:pt>
                <c:pt idx="7208">
                  <c:v>0.28194105552074311</c:v>
                </c:pt>
                <c:pt idx="7209">
                  <c:v>0.28199124251724728</c:v>
                </c:pt>
                <c:pt idx="7210">
                  <c:v>0.28204143007882054</c:v>
                </c:pt>
                <c:pt idx="7211">
                  <c:v>0.2820916182047799</c:v>
                </c:pt>
                <c:pt idx="7212">
                  <c:v>0.28214180689444346</c:v>
                </c:pt>
                <c:pt idx="7213">
                  <c:v>0.2821919961471282</c:v>
                </c:pt>
                <c:pt idx="7214">
                  <c:v>0.28224218596215134</c:v>
                </c:pt>
                <c:pt idx="7215">
                  <c:v>0.28229237633883164</c:v>
                </c:pt>
                <c:pt idx="7216">
                  <c:v>0.28234256727648699</c:v>
                </c:pt>
                <c:pt idx="7217">
                  <c:v>0.28239275877443371</c:v>
                </c:pt>
                <c:pt idx="7218">
                  <c:v>0.28244295083199189</c:v>
                </c:pt>
                <c:pt idx="7219">
                  <c:v>0.28249314344847898</c:v>
                </c:pt>
                <c:pt idx="7220">
                  <c:v>0.28254333662321285</c:v>
                </c:pt>
                <c:pt idx="7221">
                  <c:v>0.28259353035551338</c:v>
                </c:pt>
                <c:pt idx="7222">
                  <c:v>0.28264372464469867</c:v>
                </c:pt>
                <c:pt idx="7223">
                  <c:v>0.28269391949008837</c:v>
                </c:pt>
                <c:pt idx="7224">
                  <c:v>0.28274411489099993</c:v>
                </c:pt>
                <c:pt idx="7225">
                  <c:v>0.28279431084675366</c:v>
                </c:pt>
                <c:pt idx="7226">
                  <c:v>0.28284450735666833</c:v>
                </c:pt>
                <c:pt idx="7227">
                  <c:v>0.28289470442006381</c:v>
                </c:pt>
                <c:pt idx="7228">
                  <c:v>0.28294490203625977</c:v>
                </c:pt>
                <c:pt idx="7229">
                  <c:v>0.28299510020457452</c:v>
                </c:pt>
                <c:pt idx="7230">
                  <c:v>0.28304529892432972</c:v>
                </c:pt>
                <c:pt idx="7231">
                  <c:v>0.28309549819484436</c:v>
                </c:pt>
                <c:pt idx="7232">
                  <c:v>0.28314569801543854</c:v>
                </c:pt>
                <c:pt idx="7233">
                  <c:v>0.28319589838543346</c:v>
                </c:pt>
                <c:pt idx="7234">
                  <c:v>0.28324609930414857</c:v>
                </c:pt>
                <c:pt idx="7235">
                  <c:v>0.28329630077090528</c:v>
                </c:pt>
                <c:pt idx="7236">
                  <c:v>0.2833465027850226</c:v>
                </c:pt>
                <c:pt idx="7237">
                  <c:v>0.28339670534582351</c:v>
                </c:pt>
                <c:pt idx="7238">
                  <c:v>0.28344690845262743</c:v>
                </c:pt>
                <c:pt idx="7239">
                  <c:v>0.28349711210475603</c:v>
                </c:pt>
                <c:pt idx="7240">
                  <c:v>0.28354731630153029</c:v>
                </c:pt>
                <c:pt idx="7241">
                  <c:v>0.28359752104227165</c:v>
                </c:pt>
                <c:pt idx="7242">
                  <c:v>0.2836477263263022</c:v>
                </c:pt>
                <c:pt idx="7243">
                  <c:v>0.28369793215294337</c:v>
                </c:pt>
                <c:pt idx="7244">
                  <c:v>0.28374813852151637</c:v>
                </c:pt>
                <c:pt idx="7245">
                  <c:v>0.28379834543134308</c:v>
                </c:pt>
                <c:pt idx="7246">
                  <c:v>0.28384855288174671</c:v>
                </c:pt>
                <c:pt idx="7247">
                  <c:v>0.28389876087204802</c:v>
                </c:pt>
                <c:pt idx="7248">
                  <c:v>0.28394896940157155</c:v>
                </c:pt>
                <c:pt idx="7249">
                  <c:v>0.28399917846963785</c:v>
                </c:pt>
                <c:pt idx="7250">
                  <c:v>0.28404938807556879</c:v>
                </c:pt>
                <c:pt idx="7251">
                  <c:v>0.28409959821868958</c:v>
                </c:pt>
                <c:pt idx="7252">
                  <c:v>0.28414980889832164</c:v>
                </c:pt>
                <c:pt idx="7253">
                  <c:v>0.28420002011378842</c:v>
                </c:pt>
                <c:pt idx="7254">
                  <c:v>0.28425023186441245</c:v>
                </c:pt>
                <c:pt idx="7255">
                  <c:v>0.28430044414951849</c:v>
                </c:pt>
                <c:pt idx="7256">
                  <c:v>0.28435065696842932</c:v>
                </c:pt>
                <c:pt idx="7257">
                  <c:v>0.28440087032046746</c:v>
                </c:pt>
                <c:pt idx="7258">
                  <c:v>0.28445108420495879</c:v>
                </c:pt>
                <c:pt idx="7259">
                  <c:v>0.28450129862122564</c:v>
                </c:pt>
                <c:pt idx="7260">
                  <c:v>0.28455151356859165</c:v>
                </c:pt>
                <c:pt idx="7261">
                  <c:v>0.28460172904638159</c:v>
                </c:pt>
                <c:pt idx="7262">
                  <c:v>0.28465194505392066</c:v>
                </c:pt>
                <c:pt idx="7263">
                  <c:v>0.2847021615905323</c:v>
                </c:pt>
                <c:pt idx="7264">
                  <c:v>0.28475237865554104</c:v>
                </c:pt>
                <c:pt idx="7265">
                  <c:v>0.28480259624827298</c:v>
                </c:pt>
                <c:pt idx="7266">
                  <c:v>0.28485281436805088</c:v>
                </c:pt>
                <c:pt idx="7267">
                  <c:v>0.28490303301420039</c:v>
                </c:pt>
                <c:pt idx="7268">
                  <c:v>0.28495325218604695</c:v>
                </c:pt>
                <c:pt idx="7269">
                  <c:v>0.28500347188291597</c:v>
                </c:pt>
                <c:pt idx="7270">
                  <c:v>0.28505369210413312</c:v>
                </c:pt>
                <c:pt idx="7271">
                  <c:v>0.28510391284902359</c:v>
                </c:pt>
                <c:pt idx="7272">
                  <c:v>0.28515413411691348</c:v>
                </c:pt>
                <c:pt idx="7273">
                  <c:v>0.285204355907128</c:v>
                </c:pt>
                <c:pt idx="7274">
                  <c:v>0.28525457821899303</c:v>
                </c:pt>
                <c:pt idx="7275">
                  <c:v>0.2853048010518342</c:v>
                </c:pt>
                <c:pt idx="7276">
                  <c:v>0.28535502440497984</c:v>
                </c:pt>
                <c:pt idx="7277">
                  <c:v>0.28540524827775449</c:v>
                </c:pt>
                <c:pt idx="7278">
                  <c:v>0.28545547266948468</c:v>
                </c:pt>
                <c:pt idx="7279">
                  <c:v>0.28550569757949851</c:v>
                </c:pt>
                <c:pt idx="7280">
                  <c:v>0.28555592300712096</c:v>
                </c:pt>
                <c:pt idx="7281">
                  <c:v>0.28560614895167946</c:v>
                </c:pt>
                <c:pt idx="7282">
                  <c:v>0.28565637541250255</c:v>
                </c:pt>
                <c:pt idx="7283">
                  <c:v>0.28570660238891632</c:v>
                </c:pt>
                <c:pt idx="7284">
                  <c:v>0.28575682988024775</c:v>
                </c:pt>
                <c:pt idx="7285">
                  <c:v>0.28580705788582539</c:v>
                </c:pt>
                <c:pt idx="7286">
                  <c:v>0.28585728640497554</c:v>
                </c:pt>
                <c:pt idx="7287">
                  <c:v>0.28590751543702719</c:v>
                </c:pt>
                <c:pt idx="7288">
                  <c:v>0.28595774498130688</c:v>
                </c:pt>
                <c:pt idx="7289">
                  <c:v>0.28600797503714426</c:v>
                </c:pt>
                <c:pt idx="7290">
                  <c:v>0.28605820560386674</c:v>
                </c:pt>
                <c:pt idx="7291">
                  <c:v>0.28610843668080221</c:v>
                </c:pt>
                <c:pt idx="7292">
                  <c:v>0.28615866826728076</c:v>
                </c:pt>
                <c:pt idx="7293">
                  <c:v>0.28620890036262803</c:v>
                </c:pt>
                <c:pt idx="7294">
                  <c:v>0.28625913296617567</c:v>
                </c:pt>
                <c:pt idx="7295">
                  <c:v>0.2863093660772511</c:v>
                </c:pt>
                <c:pt idx="7296">
                  <c:v>0.28635959969518399</c:v>
                </c:pt>
                <c:pt idx="7297">
                  <c:v>0.28640983381930241</c:v>
                </c:pt>
                <c:pt idx="7298">
                  <c:v>0.28646006844893734</c:v>
                </c:pt>
                <c:pt idx="7299">
                  <c:v>0.28651030358341645</c:v>
                </c:pt>
                <c:pt idx="7300">
                  <c:v>0.28656053922207114</c:v>
                </c:pt>
                <c:pt idx="7301">
                  <c:v>0.28661077536423041</c:v>
                </c:pt>
                <c:pt idx="7302">
                  <c:v>0.28666101200922234</c:v>
                </c:pt>
                <c:pt idx="7303">
                  <c:v>0.28671124915637969</c:v>
                </c:pt>
                <c:pt idx="7304">
                  <c:v>0.28676148680503122</c:v>
                </c:pt>
                <c:pt idx="7305">
                  <c:v>0.28681172495450635</c:v>
                </c:pt>
                <c:pt idx="7306">
                  <c:v>0.28686196360413674</c:v>
                </c:pt>
                <c:pt idx="7307">
                  <c:v>0.28691220275325269</c:v>
                </c:pt>
                <c:pt idx="7308">
                  <c:v>0.28696244240118562</c:v>
                </c:pt>
                <c:pt idx="7309">
                  <c:v>0.28701268254726431</c:v>
                </c:pt>
                <c:pt idx="7310">
                  <c:v>0.2870629231908215</c:v>
                </c:pt>
                <c:pt idx="7311">
                  <c:v>0.28711316433118772</c:v>
                </c:pt>
                <c:pt idx="7312">
                  <c:v>0.28716340596769396</c:v>
                </c:pt>
                <c:pt idx="7313">
                  <c:v>0.28721364809967254</c:v>
                </c:pt>
                <c:pt idx="7314">
                  <c:v>0.28726389072645331</c:v>
                </c:pt>
                <c:pt idx="7315">
                  <c:v>0.28731413384736992</c:v>
                </c:pt>
                <c:pt idx="7316">
                  <c:v>0.28736437746175225</c:v>
                </c:pt>
                <c:pt idx="7317">
                  <c:v>0.28741462156893283</c:v>
                </c:pt>
                <c:pt idx="7318">
                  <c:v>0.2874648661682444</c:v>
                </c:pt>
                <c:pt idx="7319">
                  <c:v>0.28751511125901863</c:v>
                </c:pt>
                <c:pt idx="7320">
                  <c:v>0.28756535684058804</c:v>
                </c:pt>
                <c:pt idx="7321">
                  <c:v>0.28761560291228494</c:v>
                </c:pt>
                <c:pt idx="7322">
                  <c:v>0.28766584947344187</c:v>
                </c:pt>
                <c:pt idx="7323">
                  <c:v>0.28771609652339247</c:v>
                </c:pt>
                <c:pt idx="7324">
                  <c:v>0.28776634406146795</c:v>
                </c:pt>
                <c:pt idx="7325">
                  <c:v>0.28781659208700305</c:v>
                </c:pt>
                <c:pt idx="7326">
                  <c:v>0.28786684059932988</c:v>
                </c:pt>
                <c:pt idx="7327">
                  <c:v>0.28791708959778228</c:v>
                </c:pt>
                <c:pt idx="7328">
                  <c:v>0.28796733908169303</c:v>
                </c:pt>
                <c:pt idx="7329">
                  <c:v>0.28801758905039598</c:v>
                </c:pt>
                <c:pt idx="7330">
                  <c:v>0.28806783950322523</c:v>
                </c:pt>
                <c:pt idx="7331">
                  <c:v>0.28811809043951508</c:v>
                </c:pt>
                <c:pt idx="7332">
                  <c:v>0.28816834185859785</c:v>
                </c:pt>
                <c:pt idx="7333">
                  <c:v>0.28821859375980874</c:v>
                </c:pt>
                <c:pt idx="7334">
                  <c:v>0.28826884614248294</c:v>
                </c:pt>
                <c:pt idx="7335">
                  <c:v>0.28831909900595365</c:v>
                </c:pt>
                <c:pt idx="7336">
                  <c:v>0.28836935234955519</c:v>
                </c:pt>
                <c:pt idx="7337">
                  <c:v>0.28841960617262252</c:v>
                </c:pt>
                <c:pt idx="7338">
                  <c:v>0.28846986047449108</c:v>
                </c:pt>
                <c:pt idx="7339">
                  <c:v>0.28852011525449495</c:v>
                </c:pt>
                <c:pt idx="7340">
                  <c:v>0.28857037051197065</c:v>
                </c:pt>
                <c:pt idx="7341">
                  <c:v>0.28862062624625207</c:v>
                </c:pt>
                <c:pt idx="7342">
                  <c:v>0.28867088245667416</c:v>
                </c:pt>
                <c:pt idx="7343">
                  <c:v>0.28872113914257369</c:v>
                </c:pt>
                <c:pt idx="7344">
                  <c:v>0.28877139630328652</c:v>
                </c:pt>
                <c:pt idx="7345">
                  <c:v>0.2888216539381474</c:v>
                </c:pt>
                <c:pt idx="7346">
                  <c:v>0.28887191204649221</c:v>
                </c:pt>
                <c:pt idx="7347">
                  <c:v>0.28892217062765857</c:v>
                </c:pt>
                <c:pt idx="7348">
                  <c:v>0.28897242968098014</c:v>
                </c:pt>
                <c:pt idx="7349">
                  <c:v>0.28902268920579588</c:v>
                </c:pt>
                <c:pt idx="7350">
                  <c:v>0.28907294920144055</c:v>
                </c:pt>
                <c:pt idx="7351">
                  <c:v>0.28912320966725091</c:v>
                </c:pt>
                <c:pt idx="7352">
                  <c:v>0.28917347060256482</c:v>
                </c:pt>
                <c:pt idx="7353">
                  <c:v>0.2892237320067188</c:v>
                </c:pt>
                <c:pt idx="7354">
                  <c:v>0.28927399387904873</c:v>
                </c:pt>
                <c:pt idx="7355">
                  <c:v>0.28932425621889335</c:v>
                </c:pt>
                <c:pt idx="7356">
                  <c:v>0.28937451902558831</c:v>
                </c:pt>
                <c:pt idx="7357">
                  <c:v>0.28942478229847302</c:v>
                </c:pt>
                <c:pt idx="7358">
                  <c:v>0.28947504603688357</c:v>
                </c:pt>
                <c:pt idx="7359">
                  <c:v>0.28952531024015715</c:v>
                </c:pt>
                <c:pt idx="7360">
                  <c:v>0.28957557490763342</c:v>
                </c:pt>
                <c:pt idx="7361">
                  <c:v>0.28962584003864933</c:v>
                </c:pt>
                <c:pt idx="7362">
                  <c:v>0.28967610563254365</c:v>
                </c:pt>
                <c:pt idx="7363">
                  <c:v>0.28972637168865423</c:v>
                </c:pt>
                <c:pt idx="7364">
                  <c:v>0.28977663820631894</c:v>
                </c:pt>
                <c:pt idx="7365">
                  <c:v>0.28982690518487786</c:v>
                </c:pt>
                <c:pt idx="7366">
                  <c:v>0.2898771726236673</c:v>
                </c:pt>
                <c:pt idx="7367">
                  <c:v>0.28992744052202868</c:v>
                </c:pt>
                <c:pt idx="7368">
                  <c:v>0.28997770887929919</c:v>
                </c:pt>
                <c:pt idx="7369">
                  <c:v>0.29002797769481869</c:v>
                </c:pt>
                <c:pt idx="7370">
                  <c:v>0.29007824696792617</c:v>
                </c:pt>
                <c:pt idx="7371">
                  <c:v>0.29012851669796036</c:v>
                </c:pt>
                <c:pt idx="7372">
                  <c:v>0.29017878688426157</c:v>
                </c:pt>
                <c:pt idx="7373">
                  <c:v>0.2902290575261699</c:v>
                </c:pt>
                <c:pt idx="7374">
                  <c:v>0.29027932862302497</c:v>
                </c:pt>
                <c:pt idx="7375">
                  <c:v>0.29032960017416598</c:v>
                </c:pt>
                <c:pt idx="7376">
                  <c:v>0.29037987217893302</c:v>
                </c:pt>
                <c:pt idx="7377">
                  <c:v>0.29043014463666683</c:v>
                </c:pt>
                <c:pt idx="7378">
                  <c:v>0.29048041754670795</c:v>
                </c:pt>
                <c:pt idx="7379">
                  <c:v>0.29053069090839556</c:v>
                </c:pt>
                <c:pt idx="7380">
                  <c:v>0.29058096472107198</c:v>
                </c:pt>
                <c:pt idx="7381">
                  <c:v>0.29063123898407595</c:v>
                </c:pt>
                <c:pt idx="7382">
                  <c:v>0.29068151369674977</c:v>
                </c:pt>
                <c:pt idx="7383">
                  <c:v>0.29073178885843509</c:v>
                </c:pt>
                <c:pt idx="7384">
                  <c:v>0.29078206446847132</c:v>
                </c:pt>
                <c:pt idx="7385">
                  <c:v>0.29083234052620099</c:v>
                </c:pt>
                <c:pt idx="7386">
                  <c:v>0.2908826170309653</c:v>
                </c:pt>
                <c:pt idx="7387">
                  <c:v>0.2909328939821052</c:v>
                </c:pt>
                <c:pt idx="7388">
                  <c:v>0.29098317137896412</c:v>
                </c:pt>
                <c:pt idx="7389">
                  <c:v>0.29103344922088081</c:v>
                </c:pt>
                <c:pt idx="7390">
                  <c:v>0.29108372750720068</c:v>
                </c:pt>
                <c:pt idx="7391">
                  <c:v>0.29113400623726293</c:v>
                </c:pt>
                <c:pt idx="7392">
                  <c:v>0.29118428541041319</c:v>
                </c:pt>
                <c:pt idx="7393">
                  <c:v>0.29123456502598977</c:v>
                </c:pt>
                <c:pt idx="7394">
                  <c:v>0.29128484508333874</c:v>
                </c:pt>
                <c:pt idx="7395">
                  <c:v>0.29133512558180086</c:v>
                </c:pt>
                <c:pt idx="7396">
                  <c:v>0.29138540652071865</c:v>
                </c:pt>
                <c:pt idx="7397">
                  <c:v>0.29143568789943664</c:v>
                </c:pt>
                <c:pt idx="7398">
                  <c:v>0.29148596971729801</c:v>
                </c:pt>
                <c:pt idx="7399">
                  <c:v>0.29153625197364286</c:v>
                </c:pt>
                <c:pt idx="7400">
                  <c:v>0.29158653466781836</c:v>
                </c:pt>
                <c:pt idx="7401">
                  <c:v>0.29163681779916573</c:v>
                </c:pt>
                <c:pt idx="7402">
                  <c:v>0.29168710136703035</c:v>
                </c:pt>
                <c:pt idx="7403">
                  <c:v>0.29173738537075367</c:v>
                </c:pt>
                <c:pt idx="7404">
                  <c:v>0.29178766980968085</c:v>
                </c:pt>
                <c:pt idx="7405">
                  <c:v>0.29183795468315665</c:v>
                </c:pt>
                <c:pt idx="7406">
                  <c:v>0.29188823999052382</c:v>
                </c:pt>
                <c:pt idx="7407">
                  <c:v>0.29193852573112888</c:v>
                </c:pt>
                <c:pt idx="7408">
                  <c:v>0.29198881190431325</c:v>
                </c:pt>
                <c:pt idx="7409">
                  <c:v>0.29203909850942344</c:v>
                </c:pt>
                <c:pt idx="7410">
                  <c:v>0.29208938554580466</c:v>
                </c:pt>
                <c:pt idx="7411">
                  <c:v>0.2921396730128003</c:v>
                </c:pt>
                <c:pt idx="7412">
                  <c:v>0.29218996090975602</c:v>
                </c:pt>
                <c:pt idx="7413">
                  <c:v>0.29224024923601744</c:v>
                </c:pt>
                <c:pt idx="7414">
                  <c:v>0.29229053799092841</c:v>
                </c:pt>
                <c:pt idx="7415">
                  <c:v>0.29234082717383592</c:v>
                </c:pt>
                <c:pt idx="7416">
                  <c:v>0.29239111678408514</c:v>
                </c:pt>
                <c:pt idx="7417">
                  <c:v>0.2924414068210206</c:v>
                </c:pt>
                <c:pt idx="7418">
                  <c:v>0.29249169728399016</c:v>
                </c:pt>
                <c:pt idx="7419">
                  <c:v>0.29254198817233856</c:v>
                </c:pt>
                <c:pt idx="7420">
                  <c:v>0.29259227948541167</c:v>
                </c:pt>
                <c:pt idx="7421">
                  <c:v>0.29264257122255599</c:v>
                </c:pt>
                <c:pt idx="7422">
                  <c:v>0.29269286338311828</c:v>
                </c:pt>
                <c:pt idx="7423">
                  <c:v>0.29274315596644462</c:v>
                </c:pt>
                <c:pt idx="7424">
                  <c:v>0.29279344897188153</c:v>
                </c:pt>
                <c:pt idx="7425">
                  <c:v>0.29284374239877642</c:v>
                </c:pt>
                <c:pt idx="7426">
                  <c:v>0.29289403624647603</c:v>
                </c:pt>
                <c:pt idx="7427">
                  <c:v>0.29294433051432689</c:v>
                </c:pt>
                <c:pt idx="7428">
                  <c:v>0.29299462520167729</c:v>
                </c:pt>
                <c:pt idx="7429">
                  <c:v>0.2930449203078731</c:v>
                </c:pt>
                <c:pt idx="7430">
                  <c:v>0.29309521583226306</c:v>
                </c:pt>
                <c:pt idx="7431">
                  <c:v>0.29314551177419346</c:v>
                </c:pt>
                <c:pt idx="7432">
                  <c:v>0.29319580813301327</c:v>
                </c:pt>
                <c:pt idx="7433">
                  <c:v>0.29324610490807079</c:v>
                </c:pt>
                <c:pt idx="7434">
                  <c:v>0.29329640209871188</c:v>
                </c:pt>
                <c:pt idx="7435">
                  <c:v>0.29334669970428684</c:v>
                </c:pt>
                <c:pt idx="7436">
                  <c:v>0.29339699772414396</c:v>
                </c:pt>
                <c:pt idx="7437">
                  <c:v>0.29344729615762932</c:v>
                </c:pt>
                <c:pt idx="7438">
                  <c:v>0.29349759500409345</c:v>
                </c:pt>
                <c:pt idx="7439">
                  <c:v>0.29354789426288441</c:v>
                </c:pt>
                <c:pt idx="7440">
                  <c:v>0.29359819393335229</c:v>
                </c:pt>
                <c:pt idx="7441">
                  <c:v>0.29364849401484472</c:v>
                </c:pt>
                <c:pt idx="7442">
                  <c:v>0.2936987945067111</c:v>
                </c:pt>
                <c:pt idx="7443">
                  <c:v>0.29374909540830041</c:v>
                </c:pt>
                <c:pt idx="7444">
                  <c:v>0.29379939671896249</c:v>
                </c:pt>
                <c:pt idx="7445">
                  <c:v>0.29384969843804609</c:v>
                </c:pt>
                <c:pt idx="7446">
                  <c:v>0.2939000005649024</c:v>
                </c:pt>
                <c:pt idx="7447">
                  <c:v>0.29395030309888059</c:v>
                </c:pt>
                <c:pt idx="7448">
                  <c:v>0.29400060603932965</c:v>
                </c:pt>
                <c:pt idx="7449">
                  <c:v>0.29405090938560119</c:v>
                </c:pt>
                <c:pt idx="7450">
                  <c:v>0.29410121313704352</c:v>
                </c:pt>
                <c:pt idx="7451">
                  <c:v>0.29415151729300915</c:v>
                </c:pt>
                <c:pt idx="7452">
                  <c:v>0.29420182185284705</c:v>
                </c:pt>
                <c:pt idx="7453">
                  <c:v>0.29425212681590796</c:v>
                </c:pt>
                <c:pt idx="7454">
                  <c:v>0.29430243218154239</c:v>
                </c:pt>
                <c:pt idx="7455">
                  <c:v>0.29435273794910288</c:v>
                </c:pt>
                <c:pt idx="7456">
                  <c:v>0.29440304411793927</c:v>
                </c:pt>
                <c:pt idx="7457">
                  <c:v>0.29445335068740186</c:v>
                </c:pt>
                <c:pt idx="7458">
                  <c:v>0.29450365765684383</c:v>
                </c:pt>
                <c:pt idx="7459">
                  <c:v>0.29455396502561593</c:v>
                </c:pt>
                <c:pt idx="7460">
                  <c:v>0.29460427279306867</c:v>
                </c:pt>
                <c:pt idx="7461">
                  <c:v>0.29465458095855435</c:v>
                </c:pt>
                <c:pt idx="7462">
                  <c:v>0.29470488952142593</c:v>
                </c:pt>
                <c:pt idx="7463">
                  <c:v>0.2947551984810346</c:v>
                </c:pt>
                <c:pt idx="7464">
                  <c:v>0.29480550783673154</c:v>
                </c:pt>
                <c:pt idx="7465">
                  <c:v>0.29485581758787105</c:v>
                </c:pt>
                <c:pt idx="7466">
                  <c:v>0.2949061277338032</c:v>
                </c:pt>
                <c:pt idx="7467">
                  <c:v>0.29495643827388274</c:v>
                </c:pt>
                <c:pt idx="7468">
                  <c:v>0.29500674920746084</c:v>
                </c:pt>
                <c:pt idx="7469">
                  <c:v>0.29505706053389047</c:v>
                </c:pt>
                <c:pt idx="7470">
                  <c:v>0.29510737225252481</c:v>
                </c:pt>
                <c:pt idx="7471">
                  <c:v>0.29515768436271683</c:v>
                </c:pt>
                <c:pt idx="7472">
                  <c:v>0.29520799686382015</c:v>
                </c:pt>
                <c:pt idx="7473">
                  <c:v>0.29525830975518841</c:v>
                </c:pt>
                <c:pt idx="7474">
                  <c:v>0.29530862303617433</c:v>
                </c:pt>
                <c:pt idx="7475">
                  <c:v>0.29535893670613067</c:v>
                </c:pt>
                <c:pt idx="7476">
                  <c:v>0.29540925076441393</c:v>
                </c:pt>
                <c:pt idx="7477">
                  <c:v>0.29545956521037509</c:v>
                </c:pt>
                <c:pt idx="7478">
                  <c:v>0.29550988004336998</c:v>
                </c:pt>
                <c:pt idx="7479">
                  <c:v>0.29556019526275246</c:v>
                </c:pt>
                <c:pt idx="7480">
                  <c:v>0.29561051086787637</c:v>
                </c:pt>
                <c:pt idx="7481">
                  <c:v>0.29566082685809558</c:v>
                </c:pt>
                <c:pt idx="7482">
                  <c:v>0.29571114323276726</c:v>
                </c:pt>
                <c:pt idx="7483">
                  <c:v>0.29576145999124259</c:v>
                </c:pt>
                <c:pt idx="7484">
                  <c:v>0.29581177713287854</c:v>
                </c:pt>
                <c:pt idx="7485">
                  <c:v>0.29586209465703028</c:v>
                </c:pt>
                <c:pt idx="7486">
                  <c:v>0.29591241256305234</c:v>
                </c:pt>
                <c:pt idx="7487">
                  <c:v>0.29596273085029967</c:v>
                </c:pt>
                <c:pt idx="7488">
                  <c:v>0.29601304951812812</c:v>
                </c:pt>
                <c:pt idx="7489">
                  <c:v>0.29606336856589377</c:v>
                </c:pt>
                <c:pt idx="7490">
                  <c:v>0.29611368799295112</c:v>
                </c:pt>
                <c:pt idx="7491">
                  <c:v>0.29616400779865582</c:v>
                </c:pt>
                <c:pt idx="7492">
                  <c:v>0.29621432798236547</c:v>
                </c:pt>
                <c:pt idx="7493">
                  <c:v>0.29626464854343504</c:v>
                </c:pt>
                <c:pt idx="7494">
                  <c:v>0.29631496948122016</c:v>
                </c:pt>
                <c:pt idx="7495">
                  <c:v>0.29636529079507823</c:v>
                </c:pt>
                <c:pt idx="7496">
                  <c:v>0.29641561248436599</c:v>
                </c:pt>
                <c:pt idx="7497">
                  <c:v>0.29646593454843906</c:v>
                </c:pt>
                <c:pt idx="7498">
                  <c:v>0.29651625698665418</c:v>
                </c:pt>
                <c:pt idx="7499">
                  <c:v>0.2965665797983692</c:v>
                </c:pt>
                <c:pt idx="7500">
                  <c:v>0.29661690298294041</c:v>
                </c:pt>
                <c:pt idx="7501">
                  <c:v>0.29666722653972566</c:v>
                </c:pt>
                <c:pt idx="7502">
                  <c:v>0.29671755046808101</c:v>
                </c:pt>
                <c:pt idx="7503">
                  <c:v>0.29676787476736477</c:v>
                </c:pt>
                <c:pt idx="7504">
                  <c:v>0.29681819943693455</c:v>
                </c:pt>
                <c:pt idx="7505">
                  <c:v>0.29686852447614753</c:v>
                </c:pt>
                <c:pt idx="7506">
                  <c:v>0.2969188498843629</c:v>
                </c:pt>
                <c:pt idx="7507">
                  <c:v>0.29696917566093717</c:v>
                </c:pt>
                <c:pt idx="7508">
                  <c:v>0.29701950180522907</c:v>
                </c:pt>
                <c:pt idx="7509">
                  <c:v>0.29706982831659579</c:v>
                </c:pt>
                <c:pt idx="7510">
                  <c:v>0.29712015519439805</c:v>
                </c:pt>
                <c:pt idx="7511">
                  <c:v>0.29717048243799327</c:v>
                </c:pt>
                <c:pt idx="7512">
                  <c:v>0.29722081004673861</c:v>
                </c:pt>
                <c:pt idx="7513">
                  <c:v>0.29727113801999416</c:v>
                </c:pt>
                <c:pt idx="7514">
                  <c:v>0.29732146635711976</c:v>
                </c:pt>
                <c:pt idx="7515">
                  <c:v>0.29737179505747191</c:v>
                </c:pt>
                <c:pt idx="7516">
                  <c:v>0.29742212412041313</c:v>
                </c:pt>
                <c:pt idx="7517">
                  <c:v>0.29747245354530039</c:v>
                </c:pt>
                <c:pt idx="7518">
                  <c:v>0.2975227833314944</c:v>
                </c:pt>
                <c:pt idx="7519">
                  <c:v>0.29757311347835347</c:v>
                </c:pt>
                <c:pt idx="7520">
                  <c:v>0.29762344398523877</c:v>
                </c:pt>
                <c:pt idx="7521">
                  <c:v>0.29767377485150925</c:v>
                </c:pt>
                <c:pt idx="7522">
                  <c:v>0.297724106076525</c:v>
                </c:pt>
                <c:pt idx="7523">
                  <c:v>0.29777443765964651</c:v>
                </c:pt>
                <c:pt idx="7524">
                  <c:v>0.29782476960023363</c:v>
                </c:pt>
                <c:pt idx="7525">
                  <c:v>0.2978751018976471</c:v>
                </c:pt>
                <c:pt idx="7526">
                  <c:v>0.29792543455124743</c:v>
                </c:pt>
                <c:pt idx="7527">
                  <c:v>0.29797576756039579</c:v>
                </c:pt>
                <c:pt idx="7528">
                  <c:v>0.29802610092445292</c:v>
                </c:pt>
                <c:pt idx="7529">
                  <c:v>0.29807643464277866</c:v>
                </c:pt>
                <c:pt idx="7530">
                  <c:v>0.29812676871473509</c:v>
                </c:pt>
                <c:pt idx="7531">
                  <c:v>0.29817710313968315</c:v>
                </c:pt>
                <c:pt idx="7532">
                  <c:v>0.29822743791698514</c:v>
                </c:pt>
                <c:pt idx="7533">
                  <c:v>0.29827777304600178</c:v>
                </c:pt>
                <c:pt idx="7534">
                  <c:v>0.29832810852609404</c:v>
                </c:pt>
                <c:pt idx="7535">
                  <c:v>0.29837844435662397</c:v>
                </c:pt>
                <c:pt idx="7536">
                  <c:v>0.29842878053695476</c:v>
                </c:pt>
                <c:pt idx="7537">
                  <c:v>0.29847911706644803</c:v>
                </c:pt>
                <c:pt idx="7538">
                  <c:v>0.29852945394446406</c:v>
                </c:pt>
                <c:pt idx="7539">
                  <c:v>0.2985797911703687</c:v>
                </c:pt>
                <c:pt idx="7540">
                  <c:v>0.29863012874352024</c:v>
                </c:pt>
                <c:pt idx="7541">
                  <c:v>0.29868046666328474</c:v>
                </c:pt>
                <c:pt idx="7542">
                  <c:v>0.2987308049290236</c:v>
                </c:pt>
                <c:pt idx="7543">
                  <c:v>0.29878114354009933</c:v>
                </c:pt>
                <c:pt idx="7544">
                  <c:v>0.29883148249587577</c:v>
                </c:pt>
                <c:pt idx="7545">
                  <c:v>0.29888182179571521</c:v>
                </c:pt>
                <c:pt idx="7546">
                  <c:v>0.29893216143898171</c:v>
                </c:pt>
                <c:pt idx="7547">
                  <c:v>0.29898250142503779</c:v>
                </c:pt>
                <c:pt idx="7548">
                  <c:v>0.29903284175324818</c:v>
                </c:pt>
                <c:pt idx="7549">
                  <c:v>0.2990831824229756</c:v>
                </c:pt>
                <c:pt idx="7550">
                  <c:v>0.29913352343358324</c:v>
                </c:pt>
                <c:pt idx="7551">
                  <c:v>0.29918386478443737</c:v>
                </c:pt>
                <c:pt idx="7552">
                  <c:v>0.29923420647490029</c:v>
                </c:pt>
                <c:pt idx="7553">
                  <c:v>0.29928454850433628</c:v>
                </c:pt>
                <c:pt idx="7554">
                  <c:v>0.29933489087211096</c:v>
                </c:pt>
                <c:pt idx="7555">
                  <c:v>0.29938523357758751</c:v>
                </c:pt>
                <c:pt idx="7556">
                  <c:v>0.29943557662013021</c:v>
                </c:pt>
                <c:pt idx="7557">
                  <c:v>0.29948591999910534</c:v>
                </c:pt>
                <c:pt idx="7558">
                  <c:v>0.29953626371387743</c:v>
                </c:pt>
                <c:pt idx="7559">
                  <c:v>0.29958660776381096</c:v>
                </c:pt>
                <c:pt idx="7560">
                  <c:v>0.29963695214827069</c:v>
                </c:pt>
                <c:pt idx="7561">
                  <c:v>0.29968729686662332</c:v>
                </c:pt>
                <c:pt idx="7562">
                  <c:v>0.29973764191823293</c:v>
                </c:pt>
                <c:pt idx="7563">
                  <c:v>0.29978798730246514</c:v>
                </c:pt>
                <c:pt idx="7564">
                  <c:v>0.2998383330186869</c:v>
                </c:pt>
                <c:pt idx="7565">
                  <c:v>0.2998886790662636</c:v>
                </c:pt>
                <c:pt idx="7566">
                  <c:v>0.29993902544456064</c:v>
                </c:pt>
                <c:pt idx="7567">
                  <c:v>0.29998937215294474</c:v>
                </c:pt>
                <c:pt idx="7568">
                  <c:v>0.30003971919078154</c:v>
                </c:pt>
                <c:pt idx="7569">
                  <c:v>0.30009006655743864</c:v>
                </c:pt>
                <c:pt idx="7570">
                  <c:v>0.30014041425228122</c:v>
                </c:pt>
                <c:pt idx="7571">
                  <c:v>0.30019076227467623</c:v>
                </c:pt>
                <c:pt idx="7572">
                  <c:v>0.30024111062399039</c:v>
                </c:pt>
                <c:pt idx="7573">
                  <c:v>0.300291459299592</c:v>
                </c:pt>
                <c:pt idx="7574">
                  <c:v>0.30034180830084645</c:v>
                </c:pt>
                <c:pt idx="7575">
                  <c:v>0.30039215762712113</c:v>
                </c:pt>
                <c:pt idx="7576">
                  <c:v>0.30044250727778432</c:v>
                </c:pt>
                <c:pt idx="7577">
                  <c:v>0.30049285725220298</c:v>
                </c:pt>
                <c:pt idx="7578">
                  <c:v>0.30054320754974539</c:v>
                </c:pt>
                <c:pt idx="7579">
                  <c:v>0.30059355816977806</c:v>
                </c:pt>
                <c:pt idx="7580">
                  <c:v>0.30064390911166949</c:v>
                </c:pt>
                <c:pt idx="7581">
                  <c:v>0.30069426037478664</c:v>
                </c:pt>
                <c:pt idx="7582">
                  <c:v>0.30074461195849955</c:v>
                </c:pt>
                <c:pt idx="7583">
                  <c:v>0.30079496386217541</c:v>
                </c:pt>
                <c:pt idx="7584">
                  <c:v>0.30084531608518339</c:v>
                </c:pt>
                <c:pt idx="7585">
                  <c:v>0.30089566862689177</c:v>
                </c:pt>
                <c:pt idx="7586">
                  <c:v>0.30094602148666816</c:v>
                </c:pt>
                <c:pt idx="7587">
                  <c:v>0.30099637466388218</c:v>
                </c:pt>
                <c:pt idx="7588">
                  <c:v>0.30104672815790323</c:v>
                </c:pt>
                <c:pt idx="7589">
                  <c:v>0.30109708196809915</c:v>
                </c:pt>
                <c:pt idx="7590">
                  <c:v>0.30114743609383998</c:v>
                </c:pt>
                <c:pt idx="7591">
                  <c:v>0.30119779053449647</c:v>
                </c:pt>
                <c:pt idx="7592">
                  <c:v>0.30124814528943578</c:v>
                </c:pt>
                <c:pt idx="7593">
                  <c:v>0.30129850035802908</c:v>
                </c:pt>
                <c:pt idx="7594">
                  <c:v>0.30134885573964443</c:v>
                </c:pt>
                <c:pt idx="7595">
                  <c:v>0.30139921143365389</c:v>
                </c:pt>
                <c:pt idx="7596">
                  <c:v>0.30144956743942686</c:v>
                </c:pt>
                <c:pt idx="7597">
                  <c:v>0.30149992375633206</c:v>
                </c:pt>
                <c:pt idx="7598">
                  <c:v>0.30155028038374154</c:v>
                </c:pt>
                <c:pt idx="7599">
                  <c:v>0.30160063732102493</c:v>
                </c:pt>
                <c:pt idx="7600">
                  <c:v>0.30165099456755295</c:v>
                </c:pt>
                <c:pt idx="7601">
                  <c:v>0.30170135212269633</c:v>
                </c:pt>
                <c:pt idx="7602">
                  <c:v>0.30175170998582579</c:v>
                </c:pt>
                <c:pt idx="7603">
                  <c:v>0.30180206815631294</c:v>
                </c:pt>
                <c:pt idx="7604">
                  <c:v>0.30185242663352785</c:v>
                </c:pt>
                <c:pt idx="7605">
                  <c:v>0.30190278541684257</c:v>
                </c:pt>
                <c:pt idx="7606">
                  <c:v>0.30195314450562871</c:v>
                </c:pt>
                <c:pt idx="7607">
                  <c:v>0.30200350389925701</c:v>
                </c:pt>
                <c:pt idx="7608">
                  <c:v>0.30205386359709907</c:v>
                </c:pt>
                <c:pt idx="7609">
                  <c:v>0.3021042235985274</c:v>
                </c:pt>
                <c:pt idx="7610">
                  <c:v>0.30215458390291361</c:v>
                </c:pt>
                <c:pt idx="7611">
                  <c:v>0.30220494450962931</c:v>
                </c:pt>
                <c:pt idx="7612">
                  <c:v>0.30225530541804746</c:v>
                </c:pt>
                <c:pt idx="7613">
                  <c:v>0.30230566662754099</c:v>
                </c:pt>
                <c:pt idx="7614">
                  <c:v>0.30235602813748064</c:v>
                </c:pt>
                <c:pt idx="7615">
                  <c:v>0.30240638994723934</c:v>
                </c:pt>
                <c:pt idx="7616">
                  <c:v>0.30245675205619071</c:v>
                </c:pt>
                <c:pt idx="7617">
                  <c:v>0.30250711446370726</c:v>
                </c:pt>
                <c:pt idx="7618">
                  <c:v>0.30255747716916148</c:v>
                </c:pt>
                <c:pt idx="7619">
                  <c:v>0.30260784017192832</c:v>
                </c:pt>
                <c:pt idx="7620">
                  <c:v>0.30265820347137762</c:v>
                </c:pt>
                <c:pt idx="7621">
                  <c:v>0.30270856706688676</c:v>
                </c:pt>
                <c:pt idx="7622">
                  <c:v>0.30275893095782691</c:v>
                </c:pt>
                <c:pt idx="7623">
                  <c:v>0.30280929514357169</c:v>
                </c:pt>
                <c:pt idx="7624">
                  <c:v>0.30285965962349604</c:v>
                </c:pt>
                <c:pt idx="7625">
                  <c:v>0.30291002439697312</c:v>
                </c:pt>
                <c:pt idx="7626">
                  <c:v>0.30296038946337678</c:v>
                </c:pt>
                <c:pt idx="7627">
                  <c:v>0.3030107548220824</c:v>
                </c:pt>
                <c:pt idx="7628">
                  <c:v>0.30306112047246381</c:v>
                </c:pt>
                <c:pt idx="7629">
                  <c:v>0.30311148641389418</c:v>
                </c:pt>
                <c:pt idx="7630">
                  <c:v>0.30316185264575002</c:v>
                </c:pt>
                <c:pt idx="7631">
                  <c:v>0.30321221916740559</c:v>
                </c:pt>
                <c:pt idx="7632">
                  <c:v>0.30326258597823497</c:v>
                </c:pt>
                <c:pt idx="7633">
                  <c:v>0.30331295307761419</c:v>
                </c:pt>
                <c:pt idx="7634">
                  <c:v>0.30336332046491776</c:v>
                </c:pt>
                <c:pt idx="7635">
                  <c:v>0.30341368813952063</c:v>
                </c:pt>
                <c:pt idx="7636">
                  <c:v>0.3034640561007993</c:v>
                </c:pt>
                <c:pt idx="7637">
                  <c:v>0.30351442434812959</c:v>
                </c:pt>
                <c:pt idx="7638">
                  <c:v>0.30356479288088489</c:v>
                </c:pt>
                <c:pt idx="7639">
                  <c:v>0.30361516169844349</c:v>
                </c:pt>
                <c:pt idx="7640">
                  <c:v>0.30366553080017944</c:v>
                </c:pt>
                <c:pt idx="7641">
                  <c:v>0.30371590018547057</c:v>
                </c:pt>
                <c:pt idx="7642">
                  <c:v>0.30376626985369204</c:v>
                </c:pt>
                <c:pt idx="7643">
                  <c:v>0.30381663980422213</c:v>
                </c:pt>
                <c:pt idx="7644">
                  <c:v>0.30386701003643357</c:v>
                </c:pt>
                <c:pt idx="7645">
                  <c:v>0.30391738054970574</c:v>
                </c:pt>
                <c:pt idx="7646">
                  <c:v>0.30396775134341536</c:v>
                </c:pt>
                <c:pt idx="7647">
                  <c:v>0.30401812241693826</c:v>
                </c:pt>
                <c:pt idx="7648">
                  <c:v>0.30406849376965206</c:v>
                </c:pt>
                <c:pt idx="7649">
                  <c:v>0.30411886540093436</c:v>
                </c:pt>
                <c:pt idx="7650">
                  <c:v>0.30416923731016099</c:v>
                </c:pt>
                <c:pt idx="7651">
                  <c:v>0.30421960949671201</c:v>
                </c:pt>
                <c:pt idx="7652">
                  <c:v>0.30426998195996258</c:v>
                </c:pt>
                <c:pt idx="7653">
                  <c:v>0.30432035469929097</c:v>
                </c:pt>
                <c:pt idx="7654">
                  <c:v>0.30437072771407525</c:v>
                </c:pt>
                <c:pt idx="7655">
                  <c:v>0.30442110100369391</c:v>
                </c:pt>
                <c:pt idx="7656">
                  <c:v>0.30447147456752521</c:v>
                </c:pt>
                <c:pt idx="7657">
                  <c:v>0.30452184840494545</c:v>
                </c:pt>
                <c:pt idx="7658">
                  <c:v>0.30457222251533422</c:v>
                </c:pt>
                <c:pt idx="7659">
                  <c:v>0.30462259689807181</c:v>
                </c:pt>
                <c:pt idx="7660">
                  <c:v>0.30467297155253403</c:v>
                </c:pt>
                <c:pt idx="7661">
                  <c:v>0.30472334647810029</c:v>
                </c:pt>
                <c:pt idx="7662">
                  <c:v>0.30477372167415173</c:v>
                </c:pt>
                <c:pt idx="7663">
                  <c:v>0.30482409714006509</c:v>
                </c:pt>
                <c:pt idx="7664">
                  <c:v>0.30487447287522018</c:v>
                </c:pt>
                <c:pt idx="7665">
                  <c:v>0.30492484887899529</c:v>
                </c:pt>
                <c:pt idx="7666">
                  <c:v>0.30497522515077291</c:v>
                </c:pt>
                <c:pt idx="7667">
                  <c:v>0.30502560168992976</c:v>
                </c:pt>
                <c:pt idx="7668">
                  <c:v>0.30507597849584611</c:v>
                </c:pt>
                <c:pt idx="7669">
                  <c:v>0.3051263555679018</c:v>
                </c:pt>
                <c:pt idx="7670">
                  <c:v>0.30517673290547842</c:v>
                </c:pt>
                <c:pt idx="7671">
                  <c:v>0.30522711050795426</c:v>
                </c:pt>
                <c:pt idx="7672">
                  <c:v>0.30527748837471025</c:v>
                </c:pt>
                <c:pt idx="7673">
                  <c:v>0.30532786650512644</c:v>
                </c:pt>
                <c:pt idx="7674">
                  <c:v>0.30537824489858423</c:v>
                </c:pt>
                <c:pt idx="7675">
                  <c:v>0.3054286235544641</c:v>
                </c:pt>
                <c:pt idx="7676">
                  <c:v>0.30547900247214521</c:v>
                </c:pt>
                <c:pt idx="7677">
                  <c:v>0.30552938165101073</c:v>
                </c:pt>
                <c:pt idx="7678">
                  <c:v>0.30557976109044049</c:v>
                </c:pt>
                <c:pt idx="7679">
                  <c:v>0.30563014078981565</c:v>
                </c:pt>
                <c:pt idx="7680">
                  <c:v>0.30568052074851737</c:v>
                </c:pt>
                <c:pt idx="7681">
                  <c:v>0.30573090096592859</c:v>
                </c:pt>
                <c:pt idx="7682">
                  <c:v>0.30578128144142847</c:v>
                </c:pt>
                <c:pt idx="7683">
                  <c:v>0.30583166217440194</c:v>
                </c:pt>
                <c:pt idx="7684">
                  <c:v>0.30588204316422862</c:v>
                </c:pt>
                <c:pt idx="7685">
                  <c:v>0.30593242441029056</c:v>
                </c:pt>
                <c:pt idx="7686">
                  <c:v>0.30598280591197002</c:v>
                </c:pt>
                <c:pt idx="7687">
                  <c:v>0.30603318766864973</c:v>
                </c:pt>
                <c:pt idx="7688">
                  <c:v>0.30608356967971195</c:v>
                </c:pt>
                <c:pt idx="7689">
                  <c:v>0.30613395194453941</c:v>
                </c:pt>
                <c:pt idx="7690">
                  <c:v>0.30618433446251481</c:v>
                </c:pt>
                <c:pt idx="7691">
                  <c:v>0.30623471723301976</c:v>
                </c:pt>
                <c:pt idx="7692">
                  <c:v>0.30628510025543876</c:v>
                </c:pt>
                <c:pt idx="7693">
                  <c:v>0.30633548352915474</c:v>
                </c:pt>
                <c:pt idx="7694">
                  <c:v>0.30638586705354931</c:v>
                </c:pt>
                <c:pt idx="7695">
                  <c:v>0.30643625082800807</c:v>
                </c:pt>
                <c:pt idx="7696">
                  <c:v>0.30648663485191263</c:v>
                </c:pt>
                <c:pt idx="7697">
                  <c:v>0.30653701912464792</c:v>
                </c:pt>
                <c:pt idx="7698">
                  <c:v>0.30658740364559645</c:v>
                </c:pt>
                <c:pt idx="7699">
                  <c:v>0.30663778841414269</c:v>
                </c:pt>
                <c:pt idx="7700">
                  <c:v>0.30668817342967092</c:v>
                </c:pt>
                <c:pt idx="7701">
                  <c:v>0.30673855869156563</c:v>
                </c:pt>
                <c:pt idx="7702">
                  <c:v>0.30678894419920977</c:v>
                </c:pt>
                <c:pt idx="7703">
                  <c:v>0.30683932995198848</c:v>
                </c:pt>
                <c:pt idx="7704">
                  <c:v>0.30688971594928693</c:v>
                </c:pt>
                <c:pt idx="7705">
                  <c:v>0.30694010219048784</c:v>
                </c:pt>
                <c:pt idx="7706">
                  <c:v>0.30699048867497858</c:v>
                </c:pt>
                <c:pt idx="7707">
                  <c:v>0.30704087540214231</c:v>
                </c:pt>
                <c:pt idx="7708">
                  <c:v>0.3070912623713653</c:v>
                </c:pt>
                <c:pt idx="7709">
                  <c:v>0.30714164958203094</c:v>
                </c:pt>
                <c:pt idx="7710">
                  <c:v>0.30719203703352727</c:v>
                </c:pt>
                <c:pt idx="7711">
                  <c:v>0.30724242472523677</c:v>
                </c:pt>
                <c:pt idx="7712">
                  <c:v>0.30729281265654729</c:v>
                </c:pt>
                <c:pt idx="7713">
                  <c:v>0.30734320082684374</c:v>
                </c:pt>
                <c:pt idx="7714">
                  <c:v>0.30739358923551241</c:v>
                </c:pt>
                <c:pt idx="7715">
                  <c:v>0.307443977881938</c:v>
                </c:pt>
                <c:pt idx="7716">
                  <c:v>0.30749436676550856</c:v>
                </c:pt>
                <c:pt idx="7717">
                  <c:v>0.30754475588560948</c:v>
                </c:pt>
                <c:pt idx="7718">
                  <c:v>0.30759514524162657</c:v>
                </c:pt>
                <c:pt idx="7719">
                  <c:v>0.30764553483294765</c:v>
                </c:pt>
                <c:pt idx="7720">
                  <c:v>0.30769592465895768</c:v>
                </c:pt>
                <c:pt idx="7721">
                  <c:v>0.3077463147190449</c:v>
                </c:pt>
                <c:pt idx="7722">
                  <c:v>0.30779670501259604</c:v>
                </c:pt>
                <c:pt idx="7723">
                  <c:v>0.30784709553899847</c:v>
                </c:pt>
                <c:pt idx="7724">
                  <c:v>0.30789748629763758</c:v>
                </c:pt>
                <c:pt idx="7725">
                  <c:v>0.30794787728790318</c:v>
                </c:pt>
                <c:pt idx="7726">
                  <c:v>0.30799826850918111</c:v>
                </c:pt>
                <c:pt idx="7727">
                  <c:v>0.30804865996085917</c:v>
                </c:pt>
                <c:pt idx="7728">
                  <c:v>0.30809905164232609</c:v>
                </c:pt>
                <c:pt idx="7729">
                  <c:v>0.3081494435529688</c:v>
                </c:pt>
                <c:pt idx="7730">
                  <c:v>0.30819983569217579</c:v>
                </c:pt>
                <c:pt idx="7731">
                  <c:v>0.30825022805933444</c:v>
                </c:pt>
                <c:pt idx="7732">
                  <c:v>0.3083006206538339</c:v>
                </c:pt>
                <c:pt idx="7733">
                  <c:v>0.30835101347506244</c:v>
                </c:pt>
                <c:pt idx="7734">
                  <c:v>0.30840140652240833</c:v>
                </c:pt>
                <c:pt idx="7735">
                  <c:v>0.30845179979526072</c:v>
                </c:pt>
                <c:pt idx="7736">
                  <c:v>0.30850219329300699</c:v>
                </c:pt>
                <c:pt idx="7737">
                  <c:v>0.30855258701503807</c:v>
                </c:pt>
                <c:pt idx="7738">
                  <c:v>0.30860298096074268</c:v>
                </c:pt>
                <c:pt idx="7739">
                  <c:v>0.30865337512950863</c:v>
                </c:pt>
                <c:pt idx="7740">
                  <c:v>0.30870376952072554</c:v>
                </c:pt>
                <c:pt idx="7741">
                  <c:v>0.30875416413378476</c:v>
                </c:pt>
                <c:pt idx="7742">
                  <c:v>0.30880455896807391</c:v>
                </c:pt>
                <c:pt idx="7743">
                  <c:v>0.30885495402298258</c:v>
                </c:pt>
                <c:pt idx="7744">
                  <c:v>0.30890534929790303</c:v>
                </c:pt>
                <c:pt idx="7745">
                  <c:v>0.30895574479222221</c:v>
                </c:pt>
                <c:pt idx="7746">
                  <c:v>0.30900614050533304</c:v>
                </c:pt>
                <c:pt idx="7747">
                  <c:v>0.30905653643662512</c:v>
                </c:pt>
                <c:pt idx="7748">
                  <c:v>0.30910693258548649</c:v>
                </c:pt>
                <c:pt idx="7749">
                  <c:v>0.30915732895131054</c:v>
                </c:pt>
                <c:pt idx="7750">
                  <c:v>0.30920772553348641</c:v>
                </c:pt>
                <c:pt idx="7751">
                  <c:v>0.30925812233140459</c:v>
                </c:pt>
                <c:pt idx="7752">
                  <c:v>0.30930851934445869</c:v>
                </c:pt>
                <c:pt idx="7753">
                  <c:v>0.30935891657203674</c:v>
                </c:pt>
                <c:pt idx="7754">
                  <c:v>0.30940931401353211</c:v>
                </c:pt>
                <c:pt idx="7755">
                  <c:v>0.30945971166833419</c:v>
                </c:pt>
                <c:pt idx="7756">
                  <c:v>0.30951010953583591</c:v>
                </c:pt>
                <c:pt idx="7757">
                  <c:v>0.30956050761542797</c:v>
                </c:pt>
                <c:pt idx="7758">
                  <c:v>0.30961090590650242</c:v>
                </c:pt>
                <c:pt idx="7759">
                  <c:v>0.30966130440845219</c:v>
                </c:pt>
                <c:pt idx="7760">
                  <c:v>0.30971170312066776</c:v>
                </c:pt>
                <c:pt idx="7761">
                  <c:v>0.30976210204254162</c:v>
                </c:pt>
                <c:pt idx="7762">
                  <c:v>0.30981250117346604</c:v>
                </c:pt>
                <c:pt idx="7763">
                  <c:v>0.30986290051283438</c:v>
                </c:pt>
                <c:pt idx="7764">
                  <c:v>0.30991330006003803</c:v>
                </c:pt>
                <c:pt idx="7765">
                  <c:v>0.3099636998144697</c:v>
                </c:pt>
                <c:pt idx="7766">
                  <c:v>0.31001409977552319</c:v>
                </c:pt>
                <c:pt idx="7767">
                  <c:v>0.31006449994259078</c:v>
                </c:pt>
                <c:pt idx="7768">
                  <c:v>0.31011490031506495</c:v>
                </c:pt>
                <c:pt idx="7769">
                  <c:v>0.31016530089234062</c:v>
                </c:pt>
                <c:pt idx="7770">
                  <c:v>0.31021570167380874</c:v>
                </c:pt>
                <c:pt idx="7771">
                  <c:v>0.31026610265886512</c:v>
                </c:pt>
                <c:pt idx="7772">
                  <c:v>0.31031650384690179</c:v>
                </c:pt>
                <c:pt idx="7773">
                  <c:v>0.31036690523731325</c:v>
                </c:pt>
                <c:pt idx="7774">
                  <c:v>0.31041730682949331</c:v>
                </c:pt>
                <c:pt idx="7775">
                  <c:v>0.31046770862283513</c:v>
                </c:pt>
                <c:pt idx="7776">
                  <c:v>0.31051811061673407</c:v>
                </c:pt>
                <c:pt idx="7777">
                  <c:v>0.31056851281058329</c:v>
                </c:pt>
                <c:pt idx="7778">
                  <c:v>0.31061891520377838</c:v>
                </c:pt>
                <c:pt idx="7779">
                  <c:v>0.3106693177957125</c:v>
                </c:pt>
                <c:pt idx="7780">
                  <c:v>0.31071972058578079</c:v>
                </c:pt>
                <c:pt idx="7781">
                  <c:v>0.3107701235733793</c:v>
                </c:pt>
                <c:pt idx="7782">
                  <c:v>0.31082052675790139</c:v>
                </c:pt>
                <c:pt idx="7783">
                  <c:v>0.31087093013874245</c:v>
                </c:pt>
                <c:pt idx="7784">
                  <c:v>0.31092133371529829</c:v>
                </c:pt>
                <c:pt idx="7785">
                  <c:v>0.31097173748696316</c:v>
                </c:pt>
                <c:pt idx="7786">
                  <c:v>0.31102214145313423</c:v>
                </c:pt>
                <c:pt idx="7787">
                  <c:v>0.3110725456132053</c:v>
                </c:pt>
                <c:pt idx="7788">
                  <c:v>0.31112294996657264</c:v>
                </c:pt>
                <c:pt idx="7789">
                  <c:v>0.31117335451263295</c:v>
                </c:pt>
                <c:pt idx="7790">
                  <c:v>0.31122375925077983</c:v>
                </c:pt>
                <c:pt idx="7791">
                  <c:v>0.31127416418041309</c:v>
                </c:pt>
                <c:pt idx="7792">
                  <c:v>0.311324569300927</c:v>
                </c:pt>
                <c:pt idx="7793">
                  <c:v>0.31137497461171693</c:v>
                </c:pt>
                <c:pt idx="7794">
                  <c:v>0.31142538011218135</c:v>
                </c:pt>
                <c:pt idx="7795">
                  <c:v>0.31147578580171476</c:v>
                </c:pt>
                <c:pt idx="7796">
                  <c:v>0.31152619167971629</c:v>
                </c:pt>
                <c:pt idx="7797">
                  <c:v>0.31157659774558177</c:v>
                </c:pt>
                <c:pt idx="7798">
                  <c:v>0.31162700399870746</c:v>
                </c:pt>
                <c:pt idx="7799">
                  <c:v>0.31167741043849273</c:v>
                </c:pt>
                <c:pt idx="7800">
                  <c:v>0.31172781706433184</c:v>
                </c:pt>
                <c:pt idx="7801">
                  <c:v>0.31177822387562504</c:v>
                </c:pt>
                <c:pt idx="7802">
                  <c:v>0.31182863087176727</c:v>
                </c:pt>
                <c:pt idx="7803">
                  <c:v>0.31187903805215833</c:v>
                </c:pt>
                <c:pt idx="7804">
                  <c:v>0.31192944541619605</c:v>
                </c:pt>
                <c:pt idx="7805">
                  <c:v>0.31197985296327801</c:v>
                </c:pt>
                <c:pt idx="7806">
                  <c:v>0.3120302606928016</c:v>
                </c:pt>
                <c:pt idx="7807">
                  <c:v>0.3120806686041655</c:v>
                </c:pt>
                <c:pt idx="7808">
                  <c:v>0.31213107669676776</c:v>
                </c:pt>
                <c:pt idx="7809">
                  <c:v>0.31218148497000775</c:v>
                </c:pt>
                <c:pt idx="7810">
                  <c:v>0.31223189342328417</c:v>
                </c:pt>
                <c:pt idx="7811">
                  <c:v>0.31228230205599417</c:v>
                </c:pt>
                <c:pt idx="7812">
                  <c:v>0.31233271086753822</c:v>
                </c:pt>
                <c:pt idx="7813">
                  <c:v>0.31238311985731504</c:v>
                </c:pt>
                <c:pt idx="7814">
                  <c:v>0.3124335290247231</c:v>
                </c:pt>
                <c:pt idx="7815">
                  <c:v>0.31248393836916222</c:v>
                </c:pt>
                <c:pt idx="7816">
                  <c:v>0.31253434789003265</c:v>
                </c:pt>
                <c:pt idx="7817">
                  <c:v>0.3125847575867331</c:v>
                </c:pt>
                <c:pt idx="7818">
                  <c:v>0.31263516745866227</c:v>
                </c:pt>
                <c:pt idx="7819">
                  <c:v>0.31268557750522197</c:v>
                </c:pt>
                <c:pt idx="7820">
                  <c:v>0.3127359877258109</c:v>
                </c:pt>
                <c:pt idx="7821">
                  <c:v>0.31278639811982933</c:v>
                </c:pt>
                <c:pt idx="7822">
                  <c:v>0.31283680868667729</c:v>
                </c:pt>
                <c:pt idx="7823">
                  <c:v>0.3128872194257557</c:v>
                </c:pt>
                <c:pt idx="7824">
                  <c:v>0.31293763033646504</c:v>
                </c:pt>
                <c:pt idx="7825">
                  <c:v>0.31298804141820558</c:v>
                </c:pt>
                <c:pt idx="7826">
                  <c:v>0.31303845267037755</c:v>
                </c:pt>
                <c:pt idx="7827">
                  <c:v>0.31308886409238301</c:v>
                </c:pt>
                <c:pt idx="7828">
                  <c:v>0.31313927568362288</c:v>
                </c:pt>
                <c:pt idx="7829">
                  <c:v>0.31318968744349718</c:v>
                </c:pt>
                <c:pt idx="7830">
                  <c:v>0.31324009937140818</c:v>
                </c:pt>
                <c:pt idx="7831">
                  <c:v>0.31329051146675679</c:v>
                </c:pt>
                <c:pt idx="7832">
                  <c:v>0.31334092372894551</c:v>
                </c:pt>
                <c:pt idx="7833">
                  <c:v>0.3133913361573748</c:v>
                </c:pt>
                <c:pt idx="7834">
                  <c:v>0.31344174875144626</c:v>
                </c:pt>
                <c:pt idx="7835">
                  <c:v>0.31349216151056303</c:v>
                </c:pt>
                <c:pt idx="7836">
                  <c:v>0.31354257443412692</c:v>
                </c:pt>
                <c:pt idx="7837">
                  <c:v>0.31359298752153908</c:v>
                </c:pt>
                <c:pt idx="7838">
                  <c:v>0.31364340077220376</c:v>
                </c:pt>
                <c:pt idx="7839">
                  <c:v>0.31369381418552078</c:v>
                </c:pt>
                <c:pt idx="7840">
                  <c:v>0.31374422776089617</c:v>
                </c:pt>
                <c:pt idx="7841">
                  <c:v>0.31379464149772862</c:v>
                </c:pt>
                <c:pt idx="7842">
                  <c:v>0.31384505539542418</c:v>
                </c:pt>
                <c:pt idx="7843">
                  <c:v>0.31389546945338531</c:v>
                </c:pt>
                <c:pt idx="7844">
                  <c:v>0.31394588367101428</c:v>
                </c:pt>
                <c:pt idx="7845">
                  <c:v>0.31399629804771489</c:v>
                </c:pt>
                <c:pt idx="7846">
                  <c:v>0.31404671258288963</c:v>
                </c:pt>
                <c:pt idx="7847">
                  <c:v>0.31409712727594297</c:v>
                </c:pt>
                <c:pt idx="7848">
                  <c:v>0.31414754212627916</c:v>
                </c:pt>
                <c:pt idx="7849">
                  <c:v>0.31419795713330023</c:v>
                </c:pt>
                <c:pt idx="7850">
                  <c:v>0.31424837229641067</c:v>
                </c:pt>
                <c:pt idx="7851">
                  <c:v>0.31429878761501584</c:v>
                </c:pt>
                <c:pt idx="7852">
                  <c:v>0.3143492030885191</c:v>
                </c:pt>
                <c:pt idx="7853">
                  <c:v>0.3143996187163236</c:v>
                </c:pt>
                <c:pt idx="7854">
                  <c:v>0.3144500344978356</c:v>
                </c:pt>
                <c:pt idx="7855">
                  <c:v>0.31450045043245867</c:v>
                </c:pt>
                <c:pt idx="7856">
                  <c:v>0.31455086651959752</c:v>
                </c:pt>
                <c:pt idx="7857">
                  <c:v>0.31460128275865773</c:v>
                </c:pt>
                <c:pt idx="7858">
                  <c:v>0.31465169914904312</c:v>
                </c:pt>
                <c:pt idx="7859">
                  <c:v>0.31470211569015949</c:v>
                </c:pt>
                <c:pt idx="7860">
                  <c:v>0.31475253238141243</c:v>
                </c:pt>
                <c:pt idx="7861">
                  <c:v>0.31480294922220708</c:v>
                </c:pt>
                <c:pt idx="7862">
                  <c:v>0.31485336621194837</c:v>
                </c:pt>
                <c:pt idx="7863">
                  <c:v>0.31490378335004232</c:v>
                </c:pt>
                <c:pt idx="7864">
                  <c:v>0.31495420063589452</c:v>
                </c:pt>
                <c:pt idx="7865">
                  <c:v>0.31500461806891189</c:v>
                </c:pt>
                <c:pt idx="7866">
                  <c:v>0.31505503564849913</c:v>
                </c:pt>
                <c:pt idx="7867">
                  <c:v>0.31510545337406248</c:v>
                </c:pt>
                <c:pt idx="7868">
                  <c:v>0.31515587124500932</c:v>
                </c:pt>
                <c:pt idx="7869">
                  <c:v>0.31520628926074479</c:v>
                </c:pt>
                <c:pt idx="7870">
                  <c:v>0.31525670742067646</c:v>
                </c:pt>
                <c:pt idx="7871">
                  <c:v>0.31530712572421082</c:v>
                </c:pt>
                <c:pt idx="7872">
                  <c:v>0.3153575441707539</c:v>
                </c:pt>
                <c:pt idx="7873">
                  <c:v>0.3154079627597135</c:v>
                </c:pt>
                <c:pt idx="7874">
                  <c:v>0.31545838149049632</c:v>
                </c:pt>
                <c:pt idx="7875">
                  <c:v>0.31550880036250928</c:v>
                </c:pt>
                <c:pt idx="7876">
                  <c:v>0.31555921937516018</c:v>
                </c:pt>
                <c:pt idx="7877">
                  <c:v>0.31560963852785662</c:v>
                </c:pt>
                <c:pt idx="7878">
                  <c:v>0.31566005782000661</c:v>
                </c:pt>
                <c:pt idx="7879">
                  <c:v>0.31571047725101664</c:v>
                </c:pt>
                <c:pt idx="7880">
                  <c:v>0.31576089682029496</c:v>
                </c:pt>
                <c:pt idx="7881">
                  <c:v>0.31581131652725025</c:v>
                </c:pt>
                <c:pt idx="7882">
                  <c:v>0.31586173637128989</c:v>
                </c:pt>
                <c:pt idx="7883">
                  <c:v>0.31591215635182346</c:v>
                </c:pt>
                <c:pt idx="7884">
                  <c:v>0.31596257646825765</c:v>
                </c:pt>
                <c:pt idx="7885">
                  <c:v>0.31601299672000094</c:v>
                </c:pt>
                <c:pt idx="7886">
                  <c:v>0.31606341710646357</c:v>
                </c:pt>
                <c:pt idx="7887">
                  <c:v>0.31611383762705314</c:v>
                </c:pt>
                <c:pt idx="7888">
                  <c:v>0.31616425828117922</c:v>
                </c:pt>
                <c:pt idx="7889">
                  <c:v>0.31621467906825118</c:v>
                </c:pt>
                <c:pt idx="7890">
                  <c:v>0.31626509998767705</c:v>
                </c:pt>
                <c:pt idx="7891">
                  <c:v>0.31631552103886662</c:v>
                </c:pt>
                <c:pt idx="7892">
                  <c:v>0.31636594222122971</c:v>
                </c:pt>
                <c:pt idx="7893">
                  <c:v>0.31641636353417502</c:v>
                </c:pt>
                <c:pt idx="7894">
                  <c:v>0.31646678497711367</c:v>
                </c:pt>
                <c:pt idx="7895">
                  <c:v>0.31651720654945459</c:v>
                </c:pt>
                <c:pt idx="7896">
                  <c:v>0.31656762825060714</c:v>
                </c:pt>
                <c:pt idx="7897">
                  <c:v>0.31661805007998178</c:v>
                </c:pt>
                <c:pt idx="7898">
                  <c:v>0.31666847203698945</c:v>
                </c:pt>
                <c:pt idx="7899">
                  <c:v>0.3167188941210406</c:v>
                </c:pt>
                <c:pt idx="7900">
                  <c:v>0.31676931633154459</c:v>
                </c:pt>
                <c:pt idx="7901">
                  <c:v>0.31681973866791369</c:v>
                </c:pt>
                <c:pt idx="7902">
                  <c:v>0.31687016112955702</c:v>
                </c:pt>
                <c:pt idx="7903">
                  <c:v>0.31692058371588572</c:v>
                </c:pt>
                <c:pt idx="7904">
                  <c:v>0.31697100642631182</c:v>
                </c:pt>
                <c:pt idx="7905">
                  <c:v>0.31702142926024579</c:v>
                </c:pt>
                <c:pt idx="7906">
                  <c:v>0.31707185221709877</c:v>
                </c:pt>
                <c:pt idx="7907">
                  <c:v>0.31712227529628234</c:v>
                </c:pt>
                <c:pt idx="7908">
                  <c:v>0.31717269849720831</c:v>
                </c:pt>
                <c:pt idx="7909">
                  <c:v>0.31722312181928847</c:v>
                </c:pt>
                <c:pt idx="7910">
                  <c:v>0.3172735452619333</c:v>
                </c:pt>
                <c:pt idx="7911">
                  <c:v>0.31732396882455705</c:v>
                </c:pt>
                <c:pt idx="7912">
                  <c:v>0.31737439250656907</c:v>
                </c:pt>
                <c:pt idx="7913">
                  <c:v>0.31742481630738406</c:v>
                </c:pt>
                <c:pt idx="7914">
                  <c:v>0.31747524022641249</c:v>
                </c:pt>
                <c:pt idx="7915">
                  <c:v>0.31752566426306794</c:v>
                </c:pt>
                <c:pt idx="7916">
                  <c:v>0.3175760884167631</c:v>
                </c:pt>
                <c:pt idx="7917">
                  <c:v>0.31762651268690956</c:v>
                </c:pt>
                <c:pt idx="7918">
                  <c:v>0.31767693707292111</c:v>
                </c:pt>
                <c:pt idx="7919">
                  <c:v>0.31772736157421066</c:v>
                </c:pt>
                <c:pt idx="7920">
                  <c:v>0.31777778619019048</c:v>
                </c:pt>
                <c:pt idx="7921">
                  <c:v>0.31782821092027458</c:v>
                </c:pt>
                <c:pt idx="7922">
                  <c:v>0.31787863576387765</c:v>
                </c:pt>
                <c:pt idx="7923">
                  <c:v>0.31792906072041105</c:v>
                </c:pt>
                <c:pt idx="7924">
                  <c:v>0.31797948578928792</c:v>
                </c:pt>
                <c:pt idx="7925">
                  <c:v>0.31802991096992428</c:v>
                </c:pt>
                <c:pt idx="7926">
                  <c:v>0.31808033626173304</c:v>
                </c:pt>
                <c:pt idx="7927">
                  <c:v>0.31813076166412824</c:v>
                </c:pt>
                <c:pt idx="7928">
                  <c:v>0.31818118717652366</c:v>
                </c:pt>
                <c:pt idx="7929">
                  <c:v>0.31823161279833445</c:v>
                </c:pt>
                <c:pt idx="7930">
                  <c:v>0.31828203852897441</c:v>
                </c:pt>
                <c:pt idx="7931">
                  <c:v>0.31833246436785778</c:v>
                </c:pt>
                <c:pt idx="7932">
                  <c:v>0.31838289031440037</c:v>
                </c:pt>
                <c:pt idx="7933">
                  <c:v>0.31843331636801553</c:v>
                </c:pt>
                <c:pt idx="7934">
                  <c:v>0.31848374252811951</c:v>
                </c:pt>
                <c:pt idx="7935">
                  <c:v>0.31853416879412677</c:v>
                </c:pt>
                <c:pt idx="7936">
                  <c:v>0.31858459516545268</c:v>
                </c:pt>
                <c:pt idx="7937">
                  <c:v>0.31863502164151236</c:v>
                </c:pt>
                <c:pt idx="7938">
                  <c:v>0.31868544822172118</c:v>
                </c:pt>
                <c:pt idx="7939">
                  <c:v>0.31873587490549604</c:v>
                </c:pt>
                <c:pt idx="7940">
                  <c:v>0.31878630169225075</c:v>
                </c:pt>
                <c:pt idx="7941">
                  <c:v>0.31883672858140244</c:v>
                </c:pt>
                <c:pt idx="7942">
                  <c:v>0.31888715557236647</c:v>
                </c:pt>
                <c:pt idx="7943">
                  <c:v>0.31893758266455929</c:v>
                </c:pt>
                <c:pt idx="7944">
                  <c:v>0.31898800985739739</c:v>
                </c:pt>
                <c:pt idx="7945">
                  <c:v>0.31903843715029612</c:v>
                </c:pt>
                <c:pt idx="7946">
                  <c:v>0.3190888645426726</c:v>
                </c:pt>
                <c:pt idx="7947">
                  <c:v>0.31913929203394531</c:v>
                </c:pt>
                <c:pt idx="7948">
                  <c:v>0.31918971962352805</c:v>
                </c:pt>
                <c:pt idx="7949">
                  <c:v>0.31924014731083949</c:v>
                </c:pt>
                <c:pt idx="7950">
                  <c:v>0.31929057509529546</c:v>
                </c:pt>
                <c:pt idx="7951">
                  <c:v>0.31934100297631418</c:v>
                </c:pt>
                <c:pt idx="7952">
                  <c:v>0.31939143095331279</c:v>
                </c:pt>
                <c:pt idx="7953">
                  <c:v>0.31944185902570776</c:v>
                </c:pt>
                <c:pt idx="7954">
                  <c:v>0.31949228719291822</c:v>
                </c:pt>
                <c:pt idx="7955">
                  <c:v>0.31954271545436175</c:v>
                </c:pt>
                <c:pt idx="7956">
                  <c:v>0.3195931438094548</c:v>
                </c:pt>
                <c:pt idx="7957">
                  <c:v>0.31964357225761542</c:v>
                </c:pt>
                <c:pt idx="7958">
                  <c:v>0.31969400079826316</c:v>
                </c:pt>
                <c:pt idx="7959">
                  <c:v>0.31974442943081582</c:v>
                </c:pt>
                <c:pt idx="7960">
                  <c:v>0.31979485815469033</c:v>
                </c:pt>
                <c:pt idx="7961">
                  <c:v>0.31984528696930581</c:v>
                </c:pt>
                <c:pt idx="7962">
                  <c:v>0.31989571587408161</c:v>
                </c:pt>
                <c:pt idx="7963">
                  <c:v>0.31994614486843664</c:v>
                </c:pt>
                <c:pt idx="7964">
                  <c:v>0.31999657395178915</c:v>
                </c:pt>
                <c:pt idx="7965">
                  <c:v>0.32004700312355716</c:v>
                </c:pt>
                <c:pt idx="7966">
                  <c:v>0.32009743238316157</c:v>
                </c:pt>
                <c:pt idx="7967">
                  <c:v>0.32014786173002086</c:v>
                </c:pt>
                <c:pt idx="7968">
                  <c:v>0.32019829116355369</c:v>
                </c:pt>
                <c:pt idx="7969">
                  <c:v>0.32024872068318144</c:v>
                </c:pt>
                <c:pt idx="7970">
                  <c:v>0.3202991502883219</c:v>
                </c:pt>
                <c:pt idx="7971">
                  <c:v>0.32034957997839553</c:v>
                </c:pt>
                <c:pt idx="7972">
                  <c:v>0.32040000975282257</c:v>
                </c:pt>
                <c:pt idx="7973">
                  <c:v>0.32045043961102282</c:v>
                </c:pt>
                <c:pt idx="7974">
                  <c:v>0.32050086955241563</c:v>
                </c:pt>
                <c:pt idx="7975">
                  <c:v>0.32055129957642259</c:v>
                </c:pt>
                <c:pt idx="7976">
                  <c:v>0.3206017296824637</c:v>
                </c:pt>
                <c:pt idx="7977">
                  <c:v>0.32065215986995965</c:v>
                </c:pt>
                <c:pt idx="7978">
                  <c:v>0.32070259013833136</c:v>
                </c:pt>
                <c:pt idx="7979">
                  <c:v>0.32075302048699772</c:v>
                </c:pt>
                <c:pt idx="7980">
                  <c:v>0.32080345091538232</c:v>
                </c:pt>
                <c:pt idx="7981">
                  <c:v>0.3208538814229045</c:v>
                </c:pt>
                <c:pt idx="7982">
                  <c:v>0.3209043120089865</c:v>
                </c:pt>
                <c:pt idx="7983">
                  <c:v>0.32095474267304924</c:v>
                </c:pt>
                <c:pt idx="7984">
                  <c:v>0.32100517341451384</c:v>
                </c:pt>
                <c:pt idx="7985">
                  <c:v>0.32105560423280166</c:v>
                </c:pt>
                <c:pt idx="7986">
                  <c:v>0.32110603512733626</c:v>
                </c:pt>
                <c:pt idx="7987">
                  <c:v>0.32115646609753745</c:v>
                </c:pt>
                <c:pt idx="7988">
                  <c:v>0.32120689714282835</c:v>
                </c:pt>
                <c:pt idx="7989">
                  <c:v>0.32125732826263009</c:v>
                </c:pt>
                <c:pt idx="7990">
                  <c:v>0.3213077594563658</c:v>
                </c:pt>
                <c:pt idx="7991">
                  <c:v>0.3213581907234575</c:v>
                </c:pt>
                <c:pt idx="7992">
                  <c:v>0.32140862206332876</c:v>
                </c:pt>
                <c:pt idx="7993">
                  <c:v>0.32145905347540027</c:v>
                </c:pt>
                <c:pt idx="7994">
                  <c:v>0.32150948495909581</c:v>
                </c:pt>
                <c:pt idx="7995">
                  <c:v>0.32155991651383897</c:v>
                </c:pt>
                <c:pt idx="7996">
                  <c:v>0.32161034813905243</c:v>
                </c:pt>
                <c:pt idx="7997">
                  <c:v>0.32166077983415864</c:v>
                </c:pt>
                <c:pt idx="7998">
                  <c:v>0.32171121159858074</c:v>
                </c:pt>
                <c:pt idx="7999">
                  <c:v>0.32176164343174274</c:v>
                </c:pt>
                <c:pt idx="8000">
                  <c:v>0.3218120753330691</c:v>
                </c:pt>
                <c:pt idx="8001">
                  <c:v>0.32186250730198163</c:v>
                </c:pt>
                <c:pt idx="8002">
                  <c:v>0.32191293933790455</c:v>
                </c:pt>
                <c:pt idx="8003">
                  <c:v>0.3219633714402641</c:v>
                </c:pt>
                <c:pt idx="8004">
                  <c:v>0.32201380360848098</c:v>
                </c:pt>
                <c:pt idx="8005">
                  <c:v>0.32206423584198141</c:v>
                </c:pt>
                <c:pt idx="8006">
                  <c:v>0.32211466814018985</c:v>
                </c:pt>
                <c:pt idx="8007">
                  <c:v>0.32216510050253011</c:v>
                </c:pt>
                <c:pt idx="8008">
                  <c:v>0.32221553292842664</c:v>
                </c:pt>
                <c:pt idx="8009">
                  <c:v>0.32226596541730412</c:v>
                </c:pt>
                <c:pt idx="8010">
                  <c:v>0.32231639796858746</c:v>
                </c:pt>
                <c:pt idx="8011">
                  <c:v>0.32236683058170201</c:v>
                </c:pt>
                <c:pt idx="8012">
                  <c:v>0.32241726325607356</c:v>
                </c:pt>
                <c:pt idx="8013">
                  <c:v>0.32246769599112546</c:v>
                </c:pt>
                <c:pt idx="8014">
                  <c:v>0.32251812878628461</c:v>
                </c:pt>
                <c:pt idx="8015">
                  <c:v>0.32256856164097614</c:v>
                </c:pt>
                <c:pt idx="8016">
                  <c:v>0.32261899455462517</c:v>
                </c:pt>
                <c:pt idx="8017">
                  <c:v>0.32266942752665839</c:v>
                </c:pt>
                <c:pt idx="8018">
                  <c:v>0.3227198605565007</c:v>
                </c:pt>
                <c:pt idx="8019">
                  <c:v>0.32277029364357834</c:v>
                </c:pt>
                <c:pt idx="8020">
                  <c:v>0.32282072678731866</c:v>
                </c:pt>
                <c:pt idx="8021">
                  <c:v>0.32287115998714588</c:v>
                </c:pt>
                <c:pt idx="8022">
                  <c:v>0.32292159324248781</c:v>
                </c:pt>
                <c:pt idx="8023">
                  <c:v>0.32297202655277024</c:v>
                </c:pt>
                <c:pt idx="8024">
                  <c:v>0.32302245991742184</c:v>
                </c:pt>
                <c:pt idx="8025">
                  <c:v>0.32307289333586664</c:v>
                </c:pt>
                <c:pt idx="8026">
                  <c:v>0.32312332680753264</c:v>
                </c:pt>
                <c:pt idx="8027">
                  <c:v>0.32317376033184742</c:v>
                </c:pt>
                <c:pt idx="8028">
                  <c:v>0.32322419390823764</c:v>
                </c:pt>
                <c:pt idx="8029">
                  <c:v>0.32327462753613134</c:v>
                </c:pt>
                <c:pt idx="8030">
                  <c:v>0.32332506121495452</c:v>
                </c:pt>
                <c:pt idx="8031">
                  <c:v>0.32337549494413542</c:v>
                </c:pt>
                <c:pt idx="8032">
                  <c:v>0.32342592872310316</c:v>
                </c:pt>
                <c:pt idx="8033">
                  <c:v>0.32347636255128354</c:v>
                </c:pt>
                <c:pt idx="8034">
                  <c:v>0.32352679642810434</c:v>
                </c:pt>
                <c:pt idx="8035">
                  <c:v>0.32357723035299646</c:v>
                </c:pt>
                <c:pt idx="8036">
                  <c:v>0.32362766432538481</c:v>
                </c:pt>
                <c:pt idx="8037">
                  <c:v>0.32367809834470029</c:v>
                </c:pt>
                <c:pt idx="8038">
                  <c:v>0.32372853241036981</c:v>
                </c:pt>
                <c:pt idx="8039">
                  <c:v>0.32377896652182159</c:v>
                </c:pt>
                <c:pt idx="8040">
                  <c:v>0.32382940067848676</c:v>
                </c:pt>
                <c:pt idx="8041">
                  <c:v>0.32387983487979199</c:v>
                </c:pt>
                <c:pt idx="8042">
                  <c:v>0.32393026912516643</c:v>
                </c:pt>
                <c:pt idx="8043">
                  <c:v>0.32398070341404073</c:v>
                </c:pt>
                <c:pt idx="8044">
                  <c:v>0.32403113774584269</c:v>
                </c:pt>
                <c:pt idx="8045">
                  <c:v>0.32408157212000299</c:v>
                </c:pt>
                <c:pt idx="8046">
                  <c:v>0.3241320065359492</c:v>
                </c:pt>
                <c:pt idx="8047">
                  <c:v>0.32418244099311222</c:v>
                </c:pt>
                <c:pt idx="8048">
                  <c:v>0.3242328754909225</c:v>
                </c:pt>
                <c:pt idx="8049">
                  <c:v>0.3242833100288085</c:v>
                </c:pt>
                <c:pt idx="8050">
                  <c:v>0.32433374460620112</c:v>
                </c:pt>
                <c:pt idx="8051">
                  <c:v>0.32438417922253016</c:v>
                </c:pt>
                <c:pt idx="8052">
                  <c:v>0.32443461387722583</c:v>
                </c:pt>
                <c:pt idx="8053">
                  <c:v>0.32448504856971883</c:v>
                </c:pt>
                <c:pt idx="8054">
                  <c:v>0.32453548329944026</c:v>
                </c:pt>
                <c:pt idx="8055">
                  <c:v>0.32458591806581971</c:v>
                </c:pt>
                <c:pt idx="8056">
                  <c:v>0.32463635286828851</c:v>
                </c:pt>
                <c:pt idx="8057">
                  <c:v>0.32468678770627712</c:v>
                </c:pt>
                <c:pt idx="8058">
                  <c:v>0.32473722257921778</c:v>
                </c:pt>
                <c:pt idx="8059">
                  <c:v>0.32478765748654048</c:v>
                </c:pt>
                <c:pt idx="8060">
                  <c:v>0.32483809242767747</c:v>
                </c:pt>
                <c:pt idx="8061">
                  <c:v>0.32488852740205876</c:v>
                </c:pt>
                <c:pt idx="8062">
                  <c:v>0.32493896240911813</c:v>
                </c:pt>
                <c:pt idx="8063">
                  <c:v>0.32498939744828603</c:v>
                </c:pt>
                <c:pt idx="8064">
                  <c:v>0.32503983251899315</c:v>
                </c:pt>
                <c:pt idx="8065">
                  <c:v>0.32509026762067283</c:v>
                </c:pt>
                <c:pt idx="8066">
                  <c:v>0.32514070275275797</c:v>
                </c:pt>
                <c:pt idx="8067">
                  <c:v>0.3251911379146788</c:v>
                </c:pt>
                <c:pt idx="8068">
                  <c:v>0.32524157310586999</c:v>
                </c:pt>
                <c:pt idx="8069">
                  <c:v>0.32529200832576222</c:v>
                </c:pt>
                <c:pt idx="8070">
                  <c:v>0.32534244357378794</c:v>
                </c:pt>
                <c:pt idx="8071">
                  <c:v>0.32539287884938073</c:v>
                </c:pt>
                <c:pt idx="8072">
                  <c:v>0.32544331415197414</c:v>
                </c:pt>
                <c:pt idx="8073">
                  <c:v>0.32549374948099974</c:v>
                </c:pt>
                <c:pt idx="8074">
                  <c:v>0.32554418483589154</c:v>
                </c:pt>
                <c:pt idx="8075">
                  <c:v>0.32559462021608288</c:v>
                </c:pt>
                <c:pt idx="8076">
                  <c:v>0.32564505562100643</c:v>
                </c:pt>
                <c:pt idx="8077">
                  <c:v>0.32569549105009621</c:v>
                </c:pt>
                <c:pt idx="8078">
                  <c:v>0.32574592650278555</c:v>
                </c:pt>
                <c:pt idx="8079">
                  <c:v>0.32579636197850825</c:v>
                </c:pt>
                <c:pt idx="8080">
                  <c:v>0.32584679747669809</c:v>
                </c:pt>
                <c:pt idx="8081">
                  <c:v>0.32589723299678997</c:v>
                </c:pt>
                <c:pt idx="8082">
                  <c:v>0.3259476685382181</c:v>
                </c:pt>
                <c:pt idx="8083">
                  <c:v>0.32599810410041496</c:v>
                </c:pt>
                <c:pt idx="8084">
                  <c:v>0.32604853968281788</c:v>
                </c:pt>
                <c:pt idx="8085">
                  <c:v>0.32609897528485776</c:v>
                </c:pt>
                <c:pt idx="8086">
                  <c:v>0.32614941090597194</c:v>
                </c:pt>
                <c:pt idx="8087">
                  <c:v>0.3261998465455942</c:v>
                </c:pt>
                <c:pt idx="8088">
                  <c:v>0.32625028220316055</c:v>
                </c:pt>
                <c:pt idx="8089">
                  <c:v>0.32630071787810544</c:v>
                </c:pt>
                <c:pt idx="8090">
                  <c:v>0.32635115356986311</c:v>
                </c:pt>
                <c:pt idx="8091">
                  <c:v>0.32640158927786977</c:v>
                </c:pt>
                <c:pt idx="8092">
                  <c:v>0.32645202500156101</c:v>
                </c:pt>
                <c:pt idx="8093">
                  <c:v>0.32650246074037215</c:v>
                </c:pt>
                <c:pt idx="8094">
                  <c:v>0.32655289649374009</c:v>
                </c:pt>
                <c:pt idx="8095">
                  <c:v>0.32660333226109795</c:v>
                </c:pt>
                <c:pt idx="8096">
                  <c:v>0.32665376804188395</c:v>
                </c:pt>
                <c:pt idx="8097">
                  <c:v>0.326704203835533</c:v>
                </c:pt>
                <c:pt idx="8098">
                  <c:v>0.32675463964148244</c:v>
                </c:pt>
                <c:pt idx="8099">
                  <c:v>0.32680507545916804</c:v>
                </c:pt>
                <c:pt idx="8100">
                  <c:v>0.32685551128802581</c:v>
                </c:pt>
                <c:pt idx="8101">
                  <c:v>0.32690594712749332</c:v>
                </c:pt>
                <c:pt idx="8102">
                  <c:v>0.32695638297700635</c:v>
                </c:pt>
                <c:pt idx="8103">
                  <c:v>0.32700681883600269</c:v>
                </c:pt>
                <c:pt idx="8104">
                  <c:v>0.32705725470391811</c:v>
                </c:pt>
                <c:pt idx="8105">
                  <c:v>0.32710769058019107</c:v>
                </c:pt>
                <c:pt idx="8106">
                  <c:v>0.32715812646425824</c:v>
                </c:pt>
                <c:pt idx="8107">
                  <c:v>0.3272085623555574</c:v>
                </c:pt>
                <c:pt idx="8108">
                  <c:v>0.327258998253525</c:v>
                </c:pt>
                <c:pt idx="8109">
                  <c:v>0.32730943415759972</c:v>
                </c:pt>
                <c:pt idx="8110">
                  <c:v>0.32735987006721823</c:v>
                </c:pt>
                <c:pt idx="8111">
                  <c:v>0.32741030598182053</c:v>
                </c:pt>
                <c:pt idx="8112">
                  <c:v>0.32746074190084218</c:v>
                </c:pt>
                <c:pt idx="8113">
                  <c:v>0.3275111778237223</c:v>
                </c:pt>
                <c:pt idx="8114">
                  <c:v>0.32756161374989978</c:v>
                </c:pt>
                <c:pt idx="8115">
                  <c:v>0.32761204967881308</c:v>
                </c:pt>
                <c:pt idx="8116">
                  <c:v>0.3276624856098993</c:v>
                </c:pt>
                <c:pt idx="8117">
                  <c:v>0.32771292154259912</c:v>
                </c:pt>
                <c:pt idx="8118">
                  <c:v>0.32776335747634922</c:v>
                </c:pt>
                <c:pt idx="8119">
                  <c:v>0.32781379341058958</c:v>
                </c:pt>
                <c:pt idx="8120">
                  <c:v>0.32786422934475956</c:v>
                </c:pt>
                <c:pt idx="8121">
                  <c:v>0.3279146652782976</c:v>
                </c:pt>
                <c:pt idx="8122">
                  <c:v>0.32796510121064437</c:v>
                </c:pt>
                <c:pt idx="8123">
                  <c:v>0.32801553714123699</c:v>
                </c:pt>
                <c:pt idx="8124">
                  <c:v>0.32806597306951768</c:v>
                </c:pt>
                <c:pt idx="8125">
                  <c:v>0.32811640899492378</c:v>
                </c:pt>
                <c:pt idx="8126">
                  <c:v>0.32816684491689685</c:v>
                </c:pt>
                <c:pt idx="8127">
                  <c:v>0.328217280834876</c:v>
                </c:pt>
                <c:pt idx="8128">
                  <c:v>0.32826771674830146</c:v>
                </c:pt>
                <c:pt idx="8129">
                  <c:v>0.32831815265661346</c:v>
                </c:pt>
                <c:pt idx="8130">
                  <c:v>0.32836858855925244</c:v>
                </c:pt>
                <c:pt idx="8131">
                  <c:v>0.32841902445565863</c:v>
                </c:pt>
                <c:pt idx="8132">
                  <c:v>0.32846946034527247</c:v>
                </c:pt>
                <c:pt idx="8133">
                  <c:v>0.3285198962275353</c:v>
                </c:pt>
                <c:pt idx="8134">
                  <c:v>0.32857033210188713</c:v>
                </c:pt>
                <c:pt idx="8135">
                  <c:v>0.32862076796777084</c:v>
                </c:pt>
                <c:pt idx="8136">
                  <c:v>0.328671203824624</c:v>
                </c:pt>
                <c:pt idx="8137">
                  <c:v>0.32872163967189194</c:v>
                </c:pt>
                <c:pt idx="8138">
                  <c:v>0.32877207550901288</c:v>
                </c:pt>
                <c:pt idx="8139">
                  <c:v>0.32882251133542995</c:v>
                </c:pt>
                <c:pt idx="8140">
                  <c:v>0.32887294715058357</c:v>
                </c:pt>
                <c:pt idx="8141">
                  <c:v>0.3289233829539171</c:v>
                </c:pt>
                <c:pt idx="8142">
                  <c:v>0.32897381874487208</c:v>
                </c:pt>
                <c:pt idx="8143">
                  <c:v>0.32902425452288875</c:v>
                </c:pt>
                <c:pt idx="8144">
                  <c:v>0.32907469028741065</c:v>
                </c:pt>
                <c:pt idx="8145">
                  <c:v>0.3291251260378798</c:v>
                </c:pt>
                <c:pt idx="8146">
                  <c:v>0.32917556177373952</c:v>
                </c:pt>
                <c:pt idx="8147">
                  <c:v>0.32922599749443071</c:v>
                </c:pt>
                <c:pt idx="8148">
                  <c:v>0.32927643319939759</c:v>
                </c:pt>
                <c:pt idx="8149">
                  <c:v>0.32932686888808083</c:v>
                </c:pt>
                <c:pt idx="8150">
                  <c:v>0.32937730455992487</c:v>
                </c:pt>
                <c:pt idx="8151">
                  <c:v>0.32942774021437304</c:v>
                </c:pt>
                <c:pt idx="8152">
                  <c:v>0.32947817585086758</c:v>
                </c:pt>
                <c:pt idx="8153">
                  <c:v>0.32952861146885293</c:v>
                </c:pt>
                <c:pt idx="8154">
                  <c:v>0.32957904706777019</c:v>
                </c:pt>
                <c:pt idx="8155">
                  <c:v>0.32962948264706515</c:v>
                </c:pt>
                <c:pt idx="8156">
                  <c:v>0.32967991820618114</c:v>
                </c:pt>
                <c:pt idx="8157">
                  <c:v>0.3297303537445615</c:v>
                </c:pt>
                <c:pt idx="8158">
                  <c:v>0.32978078926164889</c:v>
                </c:pt>
                <c:pt idx="8159">
                  <c:v>0.32983122475689064</c:v>
                </c:pt>
                <c:pt idx="8160">
                  <c:v>0.32988166022972765</c:v>
                </c:pt>
                <c:pt idx="8161">
                  <c:v>0.32993209567960591</c:v>
                </c:pt>
                <c:pt idx="8162">
                  <c:v>0.32998253110596876</c:v>
                </c:pt>
                <c:pt idx="8163">
                  <c:v>0.33003296650826242</c:v>
                </c:pt>
                <c:pt idx="8164">
                  <c:v>0.33008340188593066</c:v>
                </c:pt>
                <c:pt idx="8165">
                  <c:v>0.33013383723841727</c:v>
                </c:pt>
                <c:pt idx="8166">
                  <c:v>0.33018427256516958</c:v>
                </c:pt>
                <c:pt idx="8167">
                  <c:v>0.33023470786563069</c:v>
                </c:pt>
                <c:pt idx="8168">
                  <c:v>0.33028514313924595</c:v>
                </c:pt>
                <c:pt idx="8169">
                  <c:v>0.33033557838546179</c:v>
                </c:pt>
                <c:pt idx="8170">
                  <c:v>0.33038601360372288</c:v>
                </c:pt>
                <c:pt idx="8171">
                  <c:v>0.33043644879347478</c:v>
                </c:pt>
                <c:pt idx="8172">
                  <c:v>0.33048688395416415</c:v>
                </c:pt>
                <c:pt idx="8173">
                  <c:v>0.33053731908523454</c:v>
                </c:pt>
                <c:pt idx="8174">
                  <c:v>0.33058775418613462</c:v>
                </c:pt>
                <c:pt idx="8175">
                  <c:v>0.33063818925630861</c:v>
                </c:pt>
                <c:pt idx="8176">
                  <c:v>0.33068862429520407</c:v>
                </c:pt>
                <c:pt idx="8177">
                  <c:v>0.33073905930226655</c:v>
                </c:pt>
                <c:pt idx="8178">
                  <c:v>0.33078949427694204</c:v>
                </c:pt>
                <c:pt idx="8179">
                  <c:v>0.33083992921867922</c:v>
                </c:pt>
                <c:pt idx="8180">
                  <c:v>0.33089036412692208</c:v>
                </c:pt>
                <c:pt idx="8181">
                  <c:v>0.33094079900111906</c:v>
                </c:pt>
                <c:pt idx="8182">
                  <c:v>0.33099123384071727</c:v>
                </c:pt>
                <c:pt idx="8183">
                  <c:v>0.33104166864516249</c:v>
                </c:pt>
                <c:pt idx="8184">
                  <c:v>0.33109210341390449</c:v>
                </c:pt>
                <c:pt idx="8185">
                  <c:v>0.33114253814638794</c:v>
                </c:pt>
                <c:pt idx="8186">
                  <c:v>0.33119297284206173</c:v>
                </c:pt>
                <c:pt idx="8187">
                  <c:v>0.33124340750037318</c:v>
                </c:pt>
                <c:pt idx="8188">
                  <c:v>0.33129384212077073</c:v>
                </c:pt>
                <c:pt idx="8189">
                  <c:v>0.33134427670270061</c:v>
                </c:pt>
                <c:pt idx="8190">
                  <c:v>0.33139471124561237</c:v>
                </c:pt>
                <c:pt idx="8191">
                  <c:v>0.33144514574895423</c:v>
                </c:pt>
                <c:pt idx="8192">
                  <c:v>0.33149558021217285</c:v>
                </c:pt>
                <c:pt idx="8193">
                  <c:v>0.33154601463471889</c:v>
                </c:pt>
                <c:pt idx="8194">
                  <c:v>0.3315964490160388</c:v>
                </c:pt>
                <c:pt idx="8195">
                  <c:v>0.33164688335558168</c:v>
                </c:pt>
                <c:pt idx="8196">
                  <c:v>0.33169731765279753</c:v>
                </c:pt>
                <c:pt idx="8197">
                  <c:v>0.33174775190713368</c:v>
                </c:pt>
                <c:pt idx="8198">
                  <c:v>0.33179818611804035</c:v>
                </c:pt>
                <c:pt idx="8199">
                  <c:v>0.33184862028496576</c:v>
                </c:pt>
                <c:pt idx="8200">
                  <c:v>0.33189905440736034</c:v>
                </c:pt>
                <c:pt idx="8201">
                  <c:v>0.3319494884846721</c:v>
                </c:pt>
                <c:pt idx="8202">
                  <c:v>0.33199992251635146</c:v>
                </c:pt>
                <c:pt idx="8203">
                  <c:v>0.33205035650184844</c:v>
                </c:pt>
                <c:pt idx="8204">
                  <c:v>0.33210079044061214</c:v>
                </c:pt>
                <c:pt idx="8205">
                  <c:v>0.33215122433209254</c:v>
                </c:pt>
                <c:pt idx="8206">
                  <c:v>0.3322016581757401</c:v>
                </c:pt>
                <c:pt idx="8207">
                  <c:v>0.33225209197100414</c:v>
                </c:pt>
                <c:pt idx="8208">
                  <c:v>0.33230252571733554</c:v>
                </c:pt>
                <c:pt idx="8209">
                  <c:v>0.33235295941418519</c:v>
                </c:pt>
                <c:pt idx="8210">
                  <c:v>0.33240339306100308</c:v>
                </c:pt>
                <c:pt idx="8211">
                  <c:v>0.33245382665724033</c:v>
                </c:pt>
                <c:pt idx="8212">
                  <c:v>0.33250426020234713</c:v>
                </c:pt>
                <c:pt idx="8213">
                  <c:v>0.33255469369577462</c:v>
                </c:pt>
                <c:pt idx="8214">
                  <c:v>0.33260512713697432</c:v>
                </c:pt>
                <c:pt idx="8215">
                  <c:v>0.33265556052539735</c:v>
                </c:pt>
                <c:pt idx="8216">
                  <c:v>0.33270599386049349</c:v>
                </c:pt>
                <c:pt idx="8217">
                  <c:v>0.33275642714171716</c:v>
                </c:pt>
                <c:pt idx="8218">
                  <c:v>0.33280686036851681</c:v>
                </c:pt>
                <c:pt idx="8219">
                  <c:v>0.33285729354034599</c:v>
                </c:pt>
                <c:pt idx="8220">
                  <c:v>0.33290772665665669</c:v>
                </c:pt>
                <c:pt idx="8221">
                  <c:v>0.33295815971689979</c:v>
                </c:pt>
                <c:pt idx="8222">
                  <c:v>0.3330085927205273</c:v>
                </c:pt>
                <c:pt idx="8223">
                  <c:v>0.33305902566699319</c:v>
                </c:pt>
                <c:pt idx="8224">
                  <c:v>0.33310945855574814</c:v>
                </c:pt>
                <c:pt idx="8225">
                  <c:v>0.33315989138624547</c:v>
                </c:pt>
                <c:pt idx="8226">
                  <c:v>0.33321032415793628</c:v>
                </c:pt>
                <c:pt idx="8227">
                  <c:v>0.33326075687027479</c:v>
                </c:pt>
                <c:pt idx="8228">
                  <c:v>0.33331118952271477</c:v>
                </c:pt>
                <c:pt idx="8229">
                  <c:v>0.33336162211470666</c:v>
                </c:pt>
                <c:pt idx="8230">
                  <c:v>0.33341205464570445</c:v>
                </c:pt>
                <c:pt idx="8231">
                  <c:v>0.33346248711516258</c:v>
                </c:pt>
                <c:pt idx="8232">
                  <c:v>0.3335129195225337</c:v>
                </c:pt>
                <c:pt idx="8233">
                  <c:v>0.33356335186727049</c:v>
                </c:pt>
                <c:pt idx="8234">
                  <c:v>0.33361378414882714</c:v>
                </c:pt>
                <c:pt idx="8235">
                  <c:v>0.33366421636665833</c:v>
                </c:pt>
                <c:pt idx="8236">
                  <c:v>0.33371464852021626</c:v>
                </c:pt>
                <c:pt idx="8237">
                  <c:v>0.33376508060895538</c:v>
                </c:pt>
                <c:pt idx="8238">
                  <c:v>0.33381551263233056</c:v>
                </c:pt>
                <c:pt idx="8239">
                  <c:v>0.33386594458979579</c:v>
                </c:pt>
                <c:pt idx="8240">
                  <c:v>0.33391637648080508</c:v>
                </c:pt>
                <c:pt idx="8241">
                  <c:v>0.33396680830481373</c:v>
                </c:pt>
                <c:pt idx="8242">
                  <c:v>0.33401724006127531</c:v>
                </c:pt>
                <c:pt idx="8243">
                  <c:v>0.33406767174964425</c:v>
                </c:pt>
                <c:pt idx="8244">
                  <c:v>0.33411810336937742</c:v>
                </c:pt>
                <c:pt idx="8245">
                  <c:v>0.33416853491992793</c:v>
                </c:pt>
                <c:pt idx="8246">
                  <c:v>0.33421896640075199</c:v>
                </c:pt>
                <c:pt idx="8247">
                  <c:v>0.33426939781130405</c:v>
                </c:pt>
                <c:pt idx="8248">
                  <c:v>0.33431982915103942</c:v>
                </c:pt>
                <c:pt idx="8249">
                  <c:v>0.33437026041941498</c:v>
                </c:pt>
                <c:pt idx="8250">
                  <c:v>0.33442069161588561</c:v>
                </c:pt>
                <c:pt idx="8251">
                  <c:v>0.3344711227399062</c:v>
                </c:pt>
                <c:pt idx="8252">
                  <c:v>0.33452155379093407</c:v>
                </c:pt>
                <c:pt idx="8253">
                  <c:v>0.33457198476842342</c:v>
                </c:pt>
                <c:pt idx="8254">
                  <c:v>0.33462241567183271</c:v>
                </c:pt>
                <c:pt idx="8255">
                  <c:v>0.33467284650061724</c:v>
                </c:pt>
                <c:pt idx="8256">
                  <c:v>0.33472327725423257</c:v>
                </c:pt>
                <c:pt idx="8257">
                  <c:v>0.33477370793213512</c:v>
                </c:pt>
                <c:pt idx="8258">
                  <c:v>0.33482413853378268</c:v>
                </c:pt>
                <c:pt idx="8259">
                  <c:v>0.33487456905863322</c:v>
                </c:pt>
                <c:pt idx="8260">
                  <c:v>0.33492499950614052</c:v>
                </c:pt>
                <c:pt idx="8261">
                  <c:v>0.33497542987576301</c:v>
                </c:pt>
                <c:pt idx="8262">
                  <c:v>0.3350258601669589</c:v>
                </c:pt>
                <c:pt idx="8263">
                  <c:v>0.33507629037918329</c:v>
                </c:pt>
                <c:pt idx="8264">
                  <c:v>0.3351267205118964</c:v>
                </c:pt>
                <c:pt idx="8265">
                  <c:v>0.33517715056455288</c:v>
                </c:pt>
                <c:pt idx="8266">
                  <c:v>0.3352275805366125</c:v>
                </c:pt>
                <c:pt idx="8267">
                  <c:v>0.3352780104275328</c:v>
                </c:pt>
                <c:pt idx="8268">
                  <c:v>0.33532844023677089</c:v>
                </c:pt>
                <c:pt idx="8269">
                  <c:v>0.3353788699637843</c:v>
                </c:pt>
                <c:pt idx="8270">
                  <c:v>0.33542929960803258</c:v>
                </c:pt>
                <c:pt idx="8271">
                  <c:v>0.33547972916897439</c:v>
                </c:pt>
                <c:pt idx="8272">
                  <c:v>0.33553015864606617</c:v>
                </c:pt>
                <c:pt idx="8273">
                  <c:v>0.33558058803876722</c:v>
                </c:pt>
                <c:pt idx="8274">
                  <c:v>0.33563101734653689</c:v>
                </c:pt>
                <c:pt idx="8275">
                  <c:v>0.33568144656883403</c:v>
                </c:pt>
                <c:pt idx="8276">
                  <c:v>0.33573187570511664</c:v>
                </c:pt>
                <c:pt idx="8277">
                  <c:v>0.33578230475484472</c:v>
                </c:pt>
                <c:pt idx="8278">
                  <c:v>0.33583273371747624</c:v>
                </c:pt>
                <c:pt idx="8279">
                  <c:v>0.33588316259247297</c:v>
                </c:pt>
                <c:pt idx="8280">
                  <c:v>0.33593359137929157</c:v>
                </c:pt>
                <c:pt idx="8281">
                  <c:v>0.33598402007739336</c:v>
                </c:pt>
                <c:pt idx="8282">
                  <c:v>0.336034448686237</c:v>
                </c:pt>
                <c:pt idx="8283">
                  <c:v>0.3360848772052818</c:v>
                </c:pt>
                <c:pt idx="8284">
                  <c:v>0.33613530563399041</c:v>
                </c:pt>
                <c:pt idx="8285">
                  <c:v>0.33618573397181972</c:v>
                </c:pt>
                <c:pt idx="8286">
                  <c:v>0.33623616221823216</c:v>
                </c:pt>
                <c:pt idx="8287">
                  <c:v>0.33628659037268616</c:v>
                </c:pt>
                <c:pt idx="8288">
                  <c:v>0.33633701843464436</c:v>
                </c:pt>
                <c:pt idx="8289">
                  <c:v>0.33638744640356588</c:v>
                </c:pt>
                <c:pt idx="8290">
                  <c:v>0.33643787427891092</c:v>
                </c:pt>
                <c:pt idx="8291">
                  <c:v>0.33648830206014146</c:v>
                </c:pt>
                <c:pt idx="8292">
                  <c:v>0.33653872974671817</c:v>
                </c:pt>
                <c:pt idx="8293">
                  <c:v>0.33658915733810235</c:v>
                </c:pt>
                <c:pt idx="8294">
                  <c:v>0.33663958483375489</c:v>
                </c:pt>
                <c:pt idx="8295">
                  <c:v>0.33669001223313644</c:v>
                </c:pt>
                <c:pt idx="8296">
                  <c:v>0.33674043953570942</c:v>
                </c:pt>
                <c:pt idx="8297">
                  <c:v>0.33679086674093539</c:v>
                </c:pt>
                <c:pt idx="8298">
                  <c:v>0.33684129384827632</c:v>
                </c:pt>
                <c:pt idx="8299">
                  <c:v>0.33689172085719266</c:v>
                </c:pt>
                <c:pt idx="8300">
                  <c:v>0.3369421477671477</c:v>
                </c:pt>
                <c:pt idx="8301">
                  <c:v>0.33699257457760234</c:v>
                </c:pt>
                <c:pt idx="8302">
                  <c:v>0.33704300128801967</c:v>
                </c:pt>
                <c:pt idx="8303">
                  <c:v>0.33709342789786256</c:v>
                </c:pt>
                <c:pt idx="8304">
                  <c:v>0.33714385440659256</c:v>
                </c:pt>
                <c:pt idx="8305">
                  <c:v>0.33719428081367187</c:v>
                </c:pt>
                <c:pt idx="8306">
                  <c:v>0.33724470711856469</c:v>
                </c:pt>
                <c:pt idx="8307">
                  <c:v>0.33729513332073302</c:v>
                </c:pt>
                <c:pt idx="8308">
                  <c:v>0.33734555941963973</c:v>
                </c:pt>
                <c:pt idx="8309">
                  <c:v>0.33739598541474725</c:v>
                </c:pt>
                <c:pt idx="8310">
                  <c:v>0.33744641130552</c:v>
                </c:pt>
                <c:pt idx="8311">
                  <c:v>0.33749683709142086</c:v>
                </c:pt>
                <c:pt idx="8312">
                  <c:v>0.33754726277191338</c:v>
                </c:pt>
                <c:pt idx="8313">
                  <c:v>0.33759768834646131</c:v>
                </c:pt>
                <c:pt idx="8314">
                  <c:v>0.33764811381452753</c:v>
                </c:pt>
                <c:pt idx="8315">
                  <c:v>0.33769853917557735</c:v>
                </c:pt>
                <c:pt idx="8316">
                  <c:v>0.33774896442907276</c:v>
                </c:pt>
                <c:pt idx="8317">
                  <c:v>0.33779938957447997</c:v>
                </c:pt>
                <c:pt idx="8318">
                  <c:v>0.3378498146112614</c:v>
                </c:pt>
                <c:pt idx="8319">
                  <c:v>0.33790023953888326</c:v>
                </c:pt>
                <c:pt idx="8320">
                  <c:v>0.33795066435680954</c:v>
                </c:pt>
                <c:pt idx="8321">
                  <c:v>0.33800108906450332</c:v>
                </c:pt>
                <c:pt idx="8322">
                  <c:v>0.33805151366142994</c:v>
                </c:pt>
                <c:pt idx="8323">
                  <c:v>0.33810193814705536</c:v>
                </c:pt>
                <c:pt idx="8324">
                  <c:v>0.33815236252084402</c:v>
                </c:pt>
                <c:pt idx="8325">
                  <c:v>0.33820278678226012</c:v>
                </c:pt>
                <c:pt idx="8326">
                  <c:v>0.33825321093077054</c:v>
                </c:pt>
                <c:pt idx="8327">
                  <c:v>0.33830363496583904</c:v>
                </c:pt>
                <c:pt idx="8328">
                  <c:v>0.33835405888693226</c:v>
                </c:pt>
                <c:pt idx="8329">
                  <c:v>0.33840448269351509</c:v>
                </c:pt>
                <c:pt idx="8330">
                  <c:v>0.33845490638505393</c:v>
                </c:pt>
                <c:pt idx="8331">
                  <c:v>0.33850532996101479</c:v>
                </c:pt>
                <c:pt idx="8332">
                  <c:v>0.33855575342086208</c:v>
                </c:pt>
                <c:pt idx="8333">
                  <c:v>0.33860617676406335</c:v>
                </c:pt>
                <c:pt idx="8334">
                  <c:v>0.33865659999008457</c:v>
                </c:pt>
                <c:pt idx="8335">
                  <c:v>0.33870702309839174</c:v>
                </c:pt>
                <c:pt idx="8336">
                  <c:v>0.33875744608845126</c:v>
                </c:pt>
                <c:pt idx="8337">
                  <c:v>0.33880786895973092</c:v>
                </c:pt>
                <c:pt idx="8338">
                  <c:v>0.33885829171169601</c:v>
                </c:pt>
                <c:pt idx="8339">
                  <c:v>0.33890871434381564</c:v>
                </c:pt>
                <c:pt idx="8340">
                  <c:v>0.3389591368555529</c:v>
                </c:pt>
                <c:pt idx="8341">
                  <c:v>0.33900955924637888</c:v>
                </c:pt>
                <c:pt idx="8342">
                  <c:v>0.33905998151575822</c:v>
                </c:pt>
                <c:pt idx="8343">
                  <c:v>0.33911040366315981</c:v>
                </c:pt>
                <c:pt idx="8344">
                  <c:v>0.33916082568804962</c:v>
                </c:pt>
                <c:pt idx="8345">
                  <c:v>0.33921124758989762</c:v>
                </c:pt>
                <c:pt idx="8346">
                  <c:v>0.33926166936816937</c:v>
                </c:pt>
                <c:pt idx="8347">
                  <c:v>0.33931209102233373</c:v>
                </c:pt>
                <c:pt idx="8348">
                  <c:v>0.33936251255185756</c:v>
                </c:pt>
                <c:pt idx="8349">
                  <c:v>0.33941293395621064</c:v>
                </c:pt>
                <c:pt idx="8350">
                  <c:v>0.33946335523486115</c:v>
                </c:pt>
                <c:pt idx="8351">
                  <c:v>0.3395137763872762</c:v>
                </c:pt>
                <c:pt idx="8352">
                  <c:v>0.3395641974129251</c:v>
                </c:pt>
                <c:pt idx="8353">
                  <c:v>0.33961461831127582</c:v>
                </c:pt>
                <c:pt idx="8354">
                  <c:v>0.3396650390817979</c:v>
                </c:pt>
                <c:pt idx="8355">
                  <c:v>0.33971545972396022</c:v>
                </c:pt>
                <c:pt idx="8356">
                  <c:v>0.33976588023723031</c:v>
                </c:pt>
                <c:pt idx="8357">
                  <c:v>0.33981630062108037</c:v>
                </c:pt>
                <c:pt idx="8358">
                  <c:v>0.33986672087497571</c:v>
                </c:pt>
                <c:pt idx="8359">
                  <c:v>0.33991714099838832</c:v>
                </c:pt>
                <c:pt idx="8360">
                  <c:v>0.33996756099078773</c:v>
                </c:pt>
                <c:pt idx="8361">
                  <c:v>0.34001798085164259</c:v>
                </c:pt>
                <c:pt idx="8362">
                  <c:v>0.34006840058042331</c:v>
                </c:pt>
                <c:pt idx="8363">
                  <c:v>0.34011882017659922</c:v>
                </c:pt>
                <c:pt idx="8364">
                  <c:v>0.34016923963964074</c:v>
                </c:pt>
                <c:pt idx="8365">
                  <c:v>0.34021965896901785</c:v>
                </c:pt>
                <c:pt idx="8366">
                  <c:v>0.34027007816420007</c:v>
                </c:pt>
                <c:pt idx="8367">
                  <c:v>0.34032049722465918</c:v>
                </c:pt>
                <c:pt idx="8368">
                  <c:v>0.34037091614986492</c:v>
                </c:pt>
                <c:pt idx="8369">
                  <c:v>0.34042133493928817</c:v>
                </c:pt>
                <c:pt idx="8370">
                  <c:v>0.34047175359239912</c:v>
                </c:pt>
                <c:pt idx="8371">
                  <c:v>0.34052217210866909</c:v>
                </c:pt>
                <c:pt idx="8372">
                  <c:v>0.34057259048756938</c:v>
                </c:pt>
                <c:pt idx="8373">
                  <c:v>0.34062300872857043</c:v>
                </c:pt>
                <c:pt idx="8374">
                  <c:v>0.34067342683114399</c:v>
                </c:pt>
                <c:pt idx="8375">
                  <c:v>0.34072384479476181</c:v>
                </c:pt>
                <c:pt idx="8376">
                  <c:v>0.34077426261889388</c:v>
                </c:pt>
                <c:pt idx="8377">
                  <c:v>0.34082468030301416</c:v>
                </c:pt>
                <c:pt idx="8378">
                  <c:v>0.34087509784659131</c:v>
                </c:pt>
                <c:pt idx="8379">
                  <c:v>0.34092551524910109</c:v>
                </c:pt>
                <c:pt idx="8380">
                  <c:v>0.34097593251001235</c:v>
                </c:pt>
                <c:pt idx="8381">
                  <c:v>0.34102634962879841</c:v>
                </c:pt>
                <c:pt idx="8382">
                  <c:v>0.34107676660493147</c:v>
                </c:pt>
                <c:pt idx="8383">
                  <c:v>0.34112718343788395</c:v>
                </c:pt>
                <c:pt idx="8384">
                  <c:v>0.34117760012712828</c:v>
                </c:pt>
                <c:pt idx="8385">
                  <c:v>0.34122801667213642</c:v>
                </c:pt>
                <c:pt idx="8386">
                  <c:v>0.34127843307238215</c:v>
                </c:pt>
                <c:pt idx="8387">
                  <c:v>0.34132884932733787</c:v>
                </c:pt>
                <c:pt idx="8388">
                  <c:v>0.34137926543647756</c:v>
                </c:pt>
                <c:pt idx="8389">
                  <c:v>0.34142968139927277</c:v>
                </c:pt>
                <c:pt idx="8390">
                  <c:v>0.34148009721519723</c:v>
                </c:pt>
                <c:pt idx="8391">
                  <c:v>0.34153051288372493</c:v>
                </c:pt>
                <c:pt idx="8392">
                  <c:v>0.34158092840432874</c:v>
                </c:pt>
                <c:pt idx="8393">
                  <c:v>0.34163134377648241</c:v>
                </c:pt>
                <c:pt idx="8394">
                  <c:v>0.34168175899966147</c:v>
                </c:pt>
                <c:pt idx="8395">
                  <c:v>0.34173217407333678</c:v>
                </c:pt>
                <c:pt idx="8396">
                  <c:v>0.34178258899698388</c:v>
                </c:pt>
                <c:pt idx="8397">
                  <c:v>0.34183300377007675</c:v>
                </c:pt>
                <c:pt idx="8398">
                  <c:v>0.3418834183920898</c:v>
                </c:pt>
                <c:pt idx="8399">
                  <c:v>0.34193383286249768</c:v>
                </c:pt>
                <c:pt idx="8400">
                  <c:v>0.34198424718077436</c:v>
                </c:pt>
                <c:pt idx="8401">
                  <c:v>0.3420346613463936</c:v>
                </c:pt>
                <c:pt idx="8402">
                  <c:v>0.34208507535883226</c:v>
                </c:pt>
                <c:pt idx="8403">
                  <c:v>0.34213548921756387</c:v>
                </c:pt>
                <c:pt idx="8404">
                  <c:v>0.34218590292206441</c:v>
                </c:pt>
                <c:pt idx="8405">
                  <c:v>0.34223631647180719</c:v>
                </c:pt>
                <c:pt idx="8406">
                  <c:v>0.34228672986626951</c:v>
                </c:pt>
                <c:pt idx="8407">
                  <c:v>0.34233714310492469</c:v>
                </c:pt>
                <c:pt idx="8408">
                  <c:v>0.34238755618725003</c:v>
                </c:pt>
                <c:pt idx="8409">
                  <c:v>0.34243796911272018</c:v>
                </c:pt>
                <c:pt idx="8410">
                  <c:v>0.34248838188081221</c:v>
                </c:pt>
                <c:pt idx="8411">
                  <c:v>0.34253879449100055</c:v>
                </c:pt>
                <c:pt idx="8412">
                  <c:v>0.34258920694276074</c:v>
                </c:pt>
                <c:pt idx="8413">
                  <c:v>0.34263961923557029</c:v>
                </c:pt>
                <c:pt idx="8414">
                  <c:v>0.34269003136890519</c:v>
                </c:pt>
                <c:pt idx="8415">
                  <c:v>0.34274044334224185</c:v>
                </c:pt>
                <c:pt idx="8416">
                  <c:v>0.34279085515505536</c:v>
                </c:pt>
                <c:pt idx="8417">
                  <c:v>0.34284126680682547</c:v>
                </c:pt>
                <c:pt idx="8418">
                  <c:v>0.34289167829702527</c:v>
                </c:pt>
                <c:pt idx="8419">
                  <c:v>0.34294208962513384</c:v>
                </c:pt>
                <c:pt idx="8420">
                  <c:v>0.34299250079062826</c:v>
                </c:pt>
                <c:pt idx="8421">
                  <c:v>0.34304291179298496</c:v>
                </c:pt>
                <c:pt idx="8422">
                  <c:v>0.34309332263168102</c:v>
                </c:pt>
                <c:pt idx="8423">
                  <c:v>0.3431437333061933</c:v>
                </c:pt>
                <c:pt idx="8424">
                  <c:v>0.34319414381600155</c:v>
                </c:pt>
                <c:pt idx="8425">
                  <c:v>0.34324455416058042</c:v>
                </c:pt>
                <c:pt idx="8426">
                  <c:v>0.34329496433940987</c:v>
                </c:pt>
                <c:pt idx="8427">
                  <c:v>0.34334537435196677</c:v>
                </c:pt>
                <c:pt idx="8428">
                  <c:v>0.34339578419773065</c:v>
                </c:pt>
                <c:pt idx="8429">
                  <c:v>0.34344619387617725</c:v>
                </c:pt>
                <c:pt idx="8430">
                  <c:v>0.34349660338678634</c:v>
                </c:pt>
                <c:pt idx="8431">
                  <c:v>0.34354701272903587</c:v>
                </c:pt>
                <c:pt idx="8432">
                  <c:v>0.34359742190240516</c:v>
                </c:pt>
                <c:pt idx="8433">
                  <c:v>0.34364783090637019</c:v>
                </c:pt>
                <c:pt idx="8434">
                  <c:v>0.34369823974041269</c:v>
                </c:pt>
                <c:pt idx="8435">
                  <c:v>0.34374864840401065</c:v>
                </c:pt>
                <c:pt idx="8436">
                  <c:v>0.34379905689664181</c:v>
                </c:pt>
                <c:pt idx="8437">
                  <c:v>0.3438494652177877</c:v>
                </c:pt>
                <c:pt idx="8438">
                  <c:v>0.34389987336692518</c:v>
                </c:pt>
                <c:pt idx="8439">
                  <c:v>0.34395028134353467</c:v>
                </c:pt>
                <c:pt idx="8440">
                  <c:v>0.34400068914709547</c:v>
                </c:pt>
                <c:pt idx="8441">
                  <c:v>0.34405109677708823</c:v>
                </c:pt>
                <c:pt idx="8442">
                  <c:v>0.34410150423299046</c:v>
                </c:pt>
                <c:pt idx="8443">
                  <c:v>0.3441519115142837</c:v>
                </c:pt>
                <c:pt idx="8444">
                  <c:v>0.34420231862044814</c:v>
                </c:pt>
                <c:pt idx="8445">
                  <c:v>0.34425272555096331</c:v>
                </c:pt>
                <c:pt idx="8446">
                  <c:v>0.34430313230530829</c:v>
                </c:pt>
                <c:pt idx="8447">
                  <c:v>0.34435353888296483</c:v>
                </c:pt>
                <c:pt idx="8448">
                  <c:v>0.34440394528341334</c:v>
                </c:pt>
                <c:pt idx="8449">
                  <c:v>0.34445435150613513</c:v>
                </c:pt>
                <c:pt idx="8450">
                  <c:v>0.34450475755060928</c:v>
                </c:pt>
                <c:pt idx="8451">
                  <c:v>0.34455516341631687</c:v>
                </c:pt>
                <c:pt idx="8452">
                  <c:v>0.34460556910274054</c:v>
                </c:pt>
                <c:pt idx="8453">
                  <c:v>0.34465597460935982</c:v>
                </c:pt>
                <c:pt idx="8454">
                  <c:v>0.34470637993565556</c:v>
                </c:pt>
                <c:pt idx="8455">
                  <c:v>0.34475678508111107</c:v>
                </c:pt>
                <c:pt idx="8456">
                  <c:v>0.34480719004520655</c:v>
                </c:pt>
                <c:pt idx="8457">
                  <c:v>0.34485759482742306</c:v>
                </c:pt>
                <c:pt idx="8458">
                  <c:v>0.34490799942724326</c:v>
                </c:pt>
                <c:pt idx="8459">
                  <c:v>0.34495840384414889</c:v>
                </c:pt>
                <c:pt idx="8460">
                  <c:v>0.34500880807762191</c:v>
                </c:pt>
                <c:pt idx="8461">
                  <c:v>0.34505921212714363</c:v>
                </c:pt>
                <c:pt idx="8462">
                  <c:v>0.34510961599219736</c:v>
                </c:pt>
                <c:pt idx="8463">
                  <c:v>0.3451600196722644</c:v>
                </c:pt>
                <c:pt idx="8464">
                  <c:v>0.34521042316682826</c:v>
                </c:pt>
                <c:pt idx="8465">
                  <c:v>0.34526082647537182</c:v>
                </c:pt>
                <c:pt idx="8466">
                  <c:v>0.34531122959737681</c:v>
                </c:pt>
                <c:pt idx="8467">
                  <c:v>0.34536163253232521</c:v>
                </c:pt>
                <c:pt idx="8468">
                  <c:v>0.34541203527970232</c:v>
                </c:pt>
                <c:pt idx="8469">
                  <c:v>0.34546243783898989</c:v>
                </c:pt>
                <c:pt idx="8470">
                  <c:v>0.34551284020967032</c:v>
                </c:pt>
                <c:pt idx="8471">
                  <c:v>0.34556324239122826</c:v>
                </c:pt>
                <c:pt idx="8472">
                  <c:v>0.34561364438314679</c:v>
                </c:pt>
                <c:pt idx="8473">
                  <c:v>0.34566404618490965</c:v>
                </c:pt>
                <c:pt idx="8474">
                  <c:v>0.34571444779600058</c:v>
                </c:pt>
                <c:pt idx="8475">
                  <c:v>0.34576484921590223</c:v>
                </c:pt>
                <c:pt idx="8476">
                  <c:v>0.34581525044410077</c:v>
                </c:pt>
                <c:pt idx="8477">
                  <c:v>0.3458656514800782</c:v>
                </c:pt>
                <c:pt idx="8478">
                  <c:v>0.34591605232331979</c:v>
                </c:pt>
                <c:pt idx="8479">
                  <c:v>0.34596645297330952</c:v>
                </c:pt>
                <c:pt idx="8480">
                  <c:v>0.34601685342953203</c:v>
                </c:pt>
                <c:pt idx="8481">
                  <c:v>0.34606725369147195</c:v>
                </c:pt>
                <c:pt idx="8482">
                  <c:v>0.34611765375861325</c:v>
                </c:pt>
                <c:pt idx="8483">
                  <c:v>0.34616805363044145</c:v>
                </c:pt>
                <c:pt idx="8484">
                  <c:v>0.34621845330644208</c:v>
                </c:pt>
                <c:pt idx="8485">
                  <c:v>0.34626885278609865</c:v>
                </c:pt>
                <c:pt idx="8486">
                  <c:v>0.34631925206889824</c:v>
                </c:pt>
                <c:pt idx="8487">
                  <c:v>0.34636965115432439</c:v>
                </c:pt>
                <c:pt idx="8488">
                  <c:v>0.34642005004186327</c:v>
                </c:pt>
                <c:pt idx="8489">
                  <c:v>0.34647044873100064</c:v>
                </c:pt>
                <c:pt idx="8490">
                  <c:v>0.34652084722122178</c:v>
                </c:pt>
                <c:pt idx="8491">
                  <c:v>0.34657124551201313</c:v>
                </c:pt>
                <c:pt idx="8492">
                  <c:v>0.34662164360286041</c:v>
                </c:pt>
                <c:pt idx="8493">
                  <c:v>0.34667204149324871</c:v>
                </c:pt>
                <c:pt idx="8494">
                  <c:v>0.34672243918266465</c:v>
                </c:pt>
                <c:pt idx="8495">
                  <c:v>0.34677283667059577</c:v>
                </c:pt>
                <c:pt idx="8496">
                  <c:v>0.34682323395652737</c:v>
                </c:pt>
                <c:pt idx="8497">
                  <c:v>0.34687363103994628</c:v>
                </c:pt>
                <c:pt idx="8498">
                  <c:v>0.34692402792033872</c:v>
                </c:pt>
                <c:pt idx="8499">
                  <c:v>0.34697442459719219</c:v>
                </c:pt>
                <c:pt idx="8500">
                  <c:v>0.34702482106999333</c:v>
                </c:pt>
                <c:pt idx="8501">
                  <c:v>0.34707521733822877</c:v>
                </c:pt>
                <c:pt idx="8502">
                  <c:v>0.34712561340138692</c:v>
                </c:pt>
                <c:pt idx="8503">
                  <c:v>0.34717600925895264</c:v>
                </c:pt>
                <c:pt idx="8504">
                  <c:v>0.34722640491041679</c:v>
                </c:pt>
                <c:pt idx="8505">
                  <c:v>0.34727680035526443</c:v>
                </c:pt>
                <c:pt idx="8506">
                  <c:v>0.34732719559298286</c:v>
                </c:pt>
                <c:pt idx="8507">
                  <c:v>0.34737759062306117</c:v>
                </c:pt>
                <c:pt idx="8508">
                  <c:v>0.3474279854449871</c:v>
                </c:pt>
                <c:pt idx="8509">
                  <c:v>0.34747838005824927</c:v>
                </c:pt>
                <c:pt idx="8510">
                  <c:v>0.34752877446233477</c:v>
                </c:pt>
                <c:pt idx="8511">
                  <c:v>0.34757916865673155</c:v>
                </c:pt>
                <c:pt idx="8512">
                  <c:v>0.34762956264092848</c:v>
                </c:pt>
                <c:pt idx="8513">
                  <c:v>0.34767995641441485</c:v>
                </c:pt>
                <c:pt idx="8514">
                  <c:v>0.34773034997667929</c:v>
                </c:pt>
                <c:pt idx="8515">
                  <c:v>0.34778074332720932</c:v>
                </c:pt>
                <c:pt idx="8516">
                  <c:v>0.34783113646549446</c:v>
                </c:pt>
                <c:pt idx="8517">
                  <c:v>0.34788152939102357</c:v>
                </c:pt>
                <c:pt idx="8518">
                  <c:v>0.34793192210328683</c:v>
                </c:pt>
                <c:pt idx="8519">
                  <c:v>0.34798231460177176</c:v>
                </c:pt>
                <c:pt idx="8520">
                  <c:v>0.34803270688596899</c:v>
                </c:pt>
                <c:pt idx="8521">
                  <c:v>0.34808309895536826</c:v>
                </c:pt>
                <c:pt idx="8522">
                  <c:v>0.34813349080945777</c:v>
                </c:pt>
                <c:pt idx="8523">
                  <c:v>0.3481838824477288</c:v>
                </c:pt>
                <c:pt idx="8524">
                  <c:v>0.34823427386967043</c:v>
                </c:pt>
                <c:pt idx="8525">
                  <c:v>0.34828466507477196</c:v>
                </c:pt>
                <c:pt idx="8526">
                  <c:v>0.34833505606252646</c:v>
                </c:pt>
                <c:pt idx="8527">
                  <c:v>0.34838544683242056</c:v>
                </c:pt>
                <c:pt idx="8528">
                  <c:v>0.34843583738394623</c:v>
                </c:pt>
                <c:pt idx="8529">
                  <c:v>0.34848622771659432</c:v>
                </c:pt>
                <c:pt idx="8530">
                  <c:v>0.34853661782985479</c:v>
                </c:pt>
                <c:pt idx="8531">
                  <c:v>0.34858700772321871</c:v>
                </c:pt>
                <c:pt idx="8532">
                  <c:v>0.34863739739617783</c:v>
                </c:pt>
                <c:pt idx="8533">
                  <c:v>0.34868778684822099</c:v>
                </c:pt>
                <c:pt idx="8534">
                  <c:v>0.34873817607884061</c:v>
                </c:pt>
                <c:pt idx="8535">
                  <c:v>0.34878856508752776</c:v>
                </c:pt>
                <c:pt idx="8536">
                  <c:v>0.34883895387377373</c:v>
                </c:pt>
                <c:pt idx="8537">
                  <c:v>0.3488893424370707</c:v>
                </c:pt>
                <c:pt idx="8538">
                  <c:v>0.34893973077690998</c:v>
                </c:pt>
                <c:pt idx="8539">
                  <c:v>0.34899011889278286</c:v>
                </c:pt>
                <c:pt idx="8540">
                  <c:v>0.34904050678418064</c:v>
                </c:pt>
                <c:pt idx="8541">
                  <c:v>0.34909089445059638</c:v>
                </c:pt>
                <c:pt idx="8542">
                  <c:v>0.3491412818915216</c:v>
                </c:pt>
                <c:pt idx="8543">
                  <c:v>0.34919166910644872</c:v>
                </c:pt>
                <c:pt idx="8544">
                  <c:v>0.34924205609486991</c:v>
                </c:pt>
                <c:pt idx="8545">
                  <c:v>0.34929244285627981</c:v>
                </c:pt>
                <c:pt idx="8546">
                  <c:v>0.34934282939016659</c:v>
                </c:pt>
                <c:pt idx="8547">
                  <c:v>0.34939321569602599</c:v>
                </c:pt>
                <c:pt idx="8548">
                  <c:v>0.34944360177335043</c:v>
                </c:pt>
                <c:pt idx="8549">
                  <c:v>0.34949398762163253</c:v>
                </c:pt>
                <c:pt idx="8550">
                  <c:v>0.34954437324036558</c:v>
                </c:pt>
                <c:pt idx="8551">
                  <c:v>0.3495947586290431</c:v>
                </c:pt>
                <c:pt idx="8552">
                  <c:v>0.3496451437871575</c:v>
                </c:pt>
                <c:pt idx="8553">
                  <c:v>0.3496955287142034</c:v>
                </c:pt>
                <c:pt idx="8554">
                  <c:v>0.34974591340967254</c:v>
                </c:pt>
                <c:pt idx="8555">
                  <c:v>0.34979629787306132</c:v>
                </c:pt>
                <c:pt idx="8556">
                  <c:v>0.34984668210386083</c:v>
                </c:pt>
                <c:pt idx="8557">
                  <c:v>0.34989706610156635</c:v>
                </c:pt>
                <c:pt idx="8558">
                  <c:v>0.34994744986567272</c:v>
                </c:pt>
                <c:pt idx="8559">
                  <c:v>0.34999783339567214</c:v>
                </c:pt>
                <c:pt idx="8560">
                  <c:v>0.35004821669106079</c:v>
                </c:pt>
                <c:pt idx="8561">
                  <c:v>0.35009859975133151</c:v>
                </c:pt>
                <c:pt idx="8562">
                  <c:v>0.35014898257598026</c:v>
                </c:pt>
                <c:pt idx="8563">
                  <c:v>0.35019936516450079</c:v>
                </c:pt>
                <c:pt idx="8564">
                  <c:v>0.35024974751638904</c:v>
                </c:pt>
                <c:pt idx="8565">
                  <c:v>0.35030012963113788</c:v>
                </c:pt>
                <c:pt idx="8566">
                  <c:v>0.35035051150824303</c:v>
                </c:pt>
                <c:pt idx="8567">
                  <c:v>0.35040089314720202</c:v>
                </c:pt>
                <c:pt idx="8568">
                  <c:v>0.35045127454750724</c:v>
                </c:pt>
                <c:pt idx="8569">
                  <c:v>0.35050165570865488</c:v>
                </c:pt>
                <c:pt idx="8570">
                  <c:v>0.35055203663014156</c:v>
                </c:pt>
                <c:pt idx="8571">
                  <c:v>0.35060241731146213</c:v>
                </c:pt>
                <c:pt idx="8572">
                  <c:v>0.35065279775211211</c:v>
                </c:pt>
                <c:pt idx="8573">
                  <c:v>0.35070317795158745</c:v>
                </c:pt>
                <c:pt idx="8574">
                  <c:v>0.35075355790938501</c:v>
                </c:pt>
                <c:pt idx="8575">
                  <c:v>0.3508039376249994</c:v>
                </c:pt>
                <c:pt idx="8576">
                  <c:v>0.3508543170979288</c:v>
                </c:pt>
                <c:pt idx="8577">
                  <c:v>0.35090469632766719</c:v>
                </c:pt>
                <c:pt idx="8578">
                  <c:v>0.35095507531371428</c:v>
                </c:pt>
                <c:pt idx="8579">
                  <c:v>0.35100545405556405</c:v>
                </c:pt>
                <c:pt idx="8580">
                  <c:v>0.35105583255271333</c:v>
                </c:pt>
                <c:pt idx="8581">
                  <c:v>0.35110621080466164</c:v>
                </c:pt>
                <c:pt idx="8582">
                  <c:v>0.35115658881090317</c:v>
                </c:pt>
                <c:pt idx="8583">
                  <c:v>0.35120696657093564</c:v>
                </c:pt>
                <c:pt idx="8584">
                  <c:v>0.3512573440842568</c:v>
                </c:pt>
                <c:pt idx="8585">
                  <c:v>0.35130772135036459</c:v>
                </c:pt>
                <c:pt idx="8586">
                  <c:v>0.35135809836875498</c:v>
                </c:pt>
                <c:pt idx="8587">
                  <c:v>0.35140847513892748</c:v>
                </c:pt>
                <c:pt idx="8588">
                  <c:v>0.3514588516603776</c:v>
                </c:pt>
                <c:pt idx="8589">
                  <c:v>0.35150922793260531</c:v>
                </c:pt>
                <c:pt idx="8590">
                  <c:v>0.35155960395510744</c:v>
                </c:pt>
                <c:pt idx="8591">
                  <c:v>0.35160997972738173</c:v>
                </c:pt>
                <c:pt idx="8592">
                  <c:v>0.35166035524892747</c:v>
                </c:pt>
                <c:pt idx="8593">
                  <c:v>0.35171073051924262</c:v>
                </c:pt>
                <c:pt idx="8594">
                  <c:v>0.35176110553782536</c:v>
                </c:pt>
                <c:pt idx="8595">
                  <c:v>0.35181148030417431</c:v>
                </c:pt>
                <c:pt idx="8596">
                  <c:v>0.35186185481778853</c:v>
                </c:pt>
                <c:pt idx="8597">
                  <c:v>0.35191222907816688</c:v>
                </c:pt>
                <c:pt idx="8598">
                  <c:v>0.35196260308480753</c:v>
                </c:pt>
                <c:pt idx="8599">
                  <c:v>0.35201297683721089</c:v>
                </c:pt>
                <c:pt idx="8600">
                  <c:v>0.35206335033487535</c:v>
                </c:pt>
                <c:pt idx="8601">
                  <c:v>0.35211372357729886</c:v>
                </c:pt>
                <c:pt idx="8602">
                  <c:v>0.35216409656398451</c:v>
                </c:pt>
                <c:pt idx="8603">
                  <c:v>0.35221446929442868</c:v>
                </c:pt>
                <c:pt idx="8604">
                  <c:v>0.35226484176813178</c:v>
                </c:pt>
                <c:pt idx="8605">
                  <c:v>0.35231521398459464</c:v>
                </c:pt>
                <c:pt idx="8606">
                  <c:v>0.35236558594331546</c:v>
                </c:pt>
                <c:pt idx="8607">
                  <c:v>0.35241595764379596</c:v>
                </c:pt>
                <c:pt idx="8608">
                  <c:v>0.35246632908553632</c:v>
                </c:pt>
                <c:pt idx="8609">
                  <c:v>0.35251670026803517</c:v>
                </c:pt>
                <c:pt idx="8610">
                  <c:v>0.35256707119079422</c:v>
                </c:pt>
                <c:pt idx="8611">
                  <c:v>0.35261744185331434</c:v>
                </c:pt>
                <c:pt idx="8612">
                  <c:v>0.35266781225509525</c:v>
                </c:pt>
                <c:pt idx="8613">
                  <c:v>0.35271818239563757</c:v>
                </c:pt>
                <c:pt idx="8614">
                  <c:v>0.35276855227444393</c:v>
                </c:pt>
                <c:pt idx="8615">
                  <c:v>0.35281892189101294</c:v>
                </c:pt>
                <c:pt idx="8616">
                  <c:v>0.35286929124484701</c:v>
                </c:pt>
                <c:pt idx="8617">
                  <c:v>0.35291966033544875</c:v>
                </c:pt>
                <c:pt idx="8618">
                  <c:v>0.35297002916231723</c:v>
                </c:pt>
                <c:pt idx="8619">
                  <c:v>0.35302039772495508</c:v>
                </c:pt>
                <c:pt idx="8620">
                  <c:v>0.35307076602286402</c:v>
                </c:pt>
                <c:pt idx="8621">
                  <c:v>0.35312113405554557</c:v>
                </c:pt>
                <c:pt idx="8622">
                  <c:v>0.35317150182250101</c:v>
                </c:pt>
                <c:pt idx="8623">
                  <c:v>0.35322186932323452</c:v>
                </c:pt>
                <c:pt idx="8624">
                  <c:v>0.35327223655724582</c:v>
                </c:pt>
                <c:pt idx="8625">
                  <c:v>0.35332260352403777</c:v>
                </c:pt>
                <c:pt idx="8626">
                  <c:v>0.35337297022311476</c:v>
                </c:pt>
                <c:pt idx="8627">
                  <c:v>0.35342333665397541</c:v>
                </c:pt>
                <c:pt idx="8628">
                  <c:v>0.35347370281612545</c:v>
                </c:pt>
                <c:pt idx="8629">
                  <c:v>0.35352406870906639</c:v>
                </c:pt>
                <c:pt idx="8630">
                  <c:v>0.35357443433230129</c:v>
                </c:pt>
                <c:pt idx="8631">
                  <c:v>0.35362479968533433</c:v>
                </c:pt>
                <c:pt idx="8632">
                  <c:v>0.35367516476766681</c:v>
                </c:pt>
                <c:pt idx="8633">
                  <c:v>0.35372552957880288</c:v>
                </c:pt>
                <c:pt idx="8634">
                  <c:v>0.35377589411824584</c:v>
                </c:pt>
                <c:pt idx="8635">
                  <c:v>0.3538262583854983</c:v>
                </c:pt>
                <c:pt idx="8636">
                  <c:v>0.35387662238006512</c:v>
                </c:pt>
                <c:pt idx="8637">
                  <c:v>0.35392698610144868</c:v>
                </c:pt>
                <c:pt idx="8638">
                  <c:v>0.35397734954915472</c:v>
                </c:pt>
                <c:pt idx="8639">
                  <c:v>0.35402771272268563</c:v>
                </c:pt>
                <c:pt idx="8640">
                  <c:v>0.35407807562154647</c:v>
                </c:pt>
                <c:pt idx="8641">
                  <c:v>0.35412843824523965</c:v>
                </c:pt>
                <c:pt idx="8642">
                  <c:v>0.35417880059327134</c:v>
                </c:pt>
                <c:pt idx="8643">
                  <c:v>0.35422916266514548</c:v>
                </c:pt>
                <c:pt idx="8644">
                  <c:v>0.35427952446036737</c:v>
                </c:pt>
                <c:pt idx="8645">
                  <c:v>0.3543298859784394</c:v>
                </c:pt>
                <c:pt idx="8646">
                  <c:v>0.35438024721886929</c:v>
                </c:pt>
                <c:pt idx="8647">
                  <c:v>0.35443060818115923</c:v>
                </c:pt>
                <c:pt idx="8648">
                  <c:v>0.35448096886481628</c:v>
                </c:pt>
                <c:pt idx="8649">
                  <c:v>0.35453132926934505</c:v>
                </c:pt>
                <c:pt idx="8650">
                  <c:v>0.35458168939425083</c:v>
                </c:pt>
                <c:pt idx="8651">
                  <c:v>0.35463204923903846</c:v>
                </c:pt>
                <c:pt idx="8652">
                  <c:v>0.35468240880321411</c:v>
                </c:pt>
                <c:pt idx="8653">
                  <c:v>0.35473276808628351</c:v>
                </c:pt>
                <c:pt idx="8654">
                  <c:v>0.35478312708775195</c:v>
                </c:pt>
                <c:pt idx="8655">
                  <c:v>0.35483348580712537</c:v>
                </c:pt>
                <c:pt idx="8656">
                  <c:v>0.35488384424390995</c:v>
                </c:pt>
                <c:pt idx="8657">
                  <c:v>0.35493420239761253</c:v>
                </c:pt>
                <c:pt idx="8658">
                  <c:v>0.3549845602677395</c:v>
                </c:pt>
                <c:pt idx="8659">
                  <c:v>0.35503491785379482</c:v>
                </c:pt>
                <c:pt idx="8660">
                  <c:v>0.35508527515528754</c:v>
                </c:pt>
                <c:pt idx="8661">
                  <c:v>0.35513563217172317</c:v>
                </c:pt>
                <c:pt idx="8662">
                  <c:v>0.35518598890260855</c:v>
                </c:pt>
                <c:pt idx="8663">
                  <c:v>0.35523634534745097</c:v>
                </c:pt>
                <c:pt idx="8664">
                  <c:v>0.35528670150575703</c:v>
                </c:pt>
                <c:pt idx="8665">
                  <c:v>0.35533705737703514</c:v>
                </c:pt>
                <c:pt idx="8666">
                  <c:v>0.35538741296079013</c:v>
                </c:pt>
                <c:pt idx="8667">
                  <c:v>0.35543776825653084</c:v>
                </c:pt>
                <c:pt idx="8668">
                  <c:v>0.35548812326376455</c:v>
                </c:pt>
                <c:pt idx="8669">
                  <c:v>0.35553847798199878</c:v>
                </c:pt>
                <c:pt idx="8670">
                  <c:v>0.35558883241074168</c:v>
                </c:pt>
                <c:pt idx="8671">
                  <c:v>0.35563918654950077</c:v>
                </c:pt>
                <c:pt idx="8672">
                  <c:v>0.355689540397784</c:v>
                </c:pt>
                <c:pt idx="8673">
                  <c:v>0.35573989395509931</c:v>
                </c:pt>
                <c:pt idx="8674">
                  <c:v>0.35579024722095487</c:v>
                </c:pt>
                <c:pt idx="8675">
                  <c:v>0.35584060019485952</c:v>
                </c:pt>
                <c:pt idx="8676">
                  <c:v>0.35589095287632144</c:v>
                </c:pt>
                <c:pt idx="8677">
                  <c:v>0.35594130526484857</c:v>
                </c:pt>
                <c:pt idx="8678">
                  <c:v>0.35599165735995086</c:v>
                </c:pt>
                <c:pt idx="8679">
                  <c:v>0.35604200916113649</c:v>
                </c:pt>
                <c:pt idx="8680">
                  <c:v>0.35609236066791339</c:v>
                </c:pt>
                <c:pt idx="8681">
                  <c:v>0.35614271187979218</c:v>
                </c:pt>
                <c:pt idx="8682">
                  <c:v>0.35619306279628238</c:v>
                </c:pt>
                <c:pt idx="8683">
                  <c:v>0.35624341341689081</c:v>
                </c:pt>
                <c:pt idx="8684">
                  <c:v>0.35629376374112898</c:v>
                </c:pt>
                <c:pt idx="8685">
                  <c:v>0.35634411376850594</c:v>
                </c:pt>
                <c:pt idx="8686">
                  <c:v>0.3563944634985321</c:v>
                </c:pt>
                <c:pt idx="8687">
                  <c:v>0.35644481293071562</c:v>
                </c:pt>
                <c:pt idx="8688">
                  <c:v>0.35649516206456711</c:v>
                </c:pt>
                <c:pt idx="8689">
                  <c:v>0.35654551089959696</c:v>
                </c:pt>
                <c:pt idx="8690">
                  <c:v>0.35659585943531491</c:v>
                </c:pt>
                <c:pt idx="8691">
                  <c:v>0.35664620767123112</c:v>
                </c:pt>
                <c:pt idx="8692">
                  <c:v>0.35669655560685642</c:v>
                </c:pt>
                <c:pt idx="8693">
                  <c:v>0.35674690324170211</c:v>
                </c:pt>
                <c:pt idx="8694">
                  <c:v>0.35679725057527656</c:v>
                </c:pt>
                <c:pt idx="8695">
                  <c:v>0.35684759760709195</c:v>
                </c:pt>
                <c:pt idx="8696">
                  <c:v>0.35689794433665978</c:v>
                </c:pt>
                <c:pt idx="8697">
                  <c:v>0.35694829076348955</c:v>
                </c:pt>
                <c:pt idx="8698">
                  <c:v>0.35699863688709321</c:v>
                </c:pt>
                <c:pt idx="8699">
                  <c:v>0.35704898270698227</c:v>
                </c:pt>
                <c:pt idx="8700">
                  <c:v>0.35709932822266777</c:v>
                </c:pt>
                <c:pt idx="8701">
                  <c:v>0.35714967343366011</c:v>
                </c:pt>
                <c:pt idx="8702">
                  <c:v>0.35720001833947301</c:v>
                </c:pt>
                <c:pt idx="8703">
                  <c:v>0.35725036293961643</c:v>
                </c:pt>
                <c:pt idx="8704">
                  <c:v>0.35730070723360319</c:v>
                </c:pt>
                <c:pt idx="8705">
                  <c:v>0.35735105122094479</c:v>
                </c:pt>
                <c:pt idx="8706">
                  <c:v>0.35740139490115364</c:v>
                </c:pt>
                <c:pt idx="8707">
                  <c:v>0.35745173827374144</c:v>
                </c:pt>
                <c:pt idx="8708">
                  <c:v>0.35750208133822015</c:v>
                </c:pt>
                <c:pt idx="8709">
                  <c:v>0.3575524240941037</c:v>
                </c:pt>
                <c:pt idx="8710">
                  <c:v>0.35760276654090362</c:v>
                </c:pt>
                <c:pt idx="8711">
                  <c:v>0.35765310867813316</c:v>
                </c:pt>
                <c:pt idx="8712">
                  <c:v>0.35770345050530383</c:v>
                </c:pt>
                <c:pt idx="8713">
                  <c:v>0.35775379202193003</c:v>
                </c:pt>
                <c:pt idx="8714">
                  <c:v>0.35780413322752502</c:v>
                </c:pt>
                <c:pt idx="8715">
                  <c:v>0.35785447412160032</c:v>
                </c:pt>
                <c:pt idx="8716">
                  <c:v>0.35790481470366964</c:v>
                </c:pt>
                <c:pt idx="8717">
                  <c:v>0.35795515497324759</c:v>
                </c:pt>
                <c:pt idx="8718">
                  <c:v>0.35800549492984679</c:v>
                </c:pt>
                <c:pt idx="8719">
                  <c:v>0.35805583457298118</c:v>
                </c:pt>
                <c:pt idx="8720">
                  <c:v>0.35810617390216404</c:v>
                </c:pt>
                <c:pt idx="8721">
                  <c:v>0.35815651291690975</c:v>
                </c:pt>
                <c:pt idx="8722">
                  <c:v>0.35820685161673294</c:v>
                </c:pt>
                <c:pt idx="8723">
                  <c:v>0.35825719000114642</c:v>
                </c:pt>
                <c:pt idx="8724">
                  <c:v>0.35830752806966482</c:v>
                </c:pt>
                <c:pt idx="8725">
                  <c:v>0.35835786582180207</c:v>
                </c:pt>
                <c:pt idx="8726">
                  <c:v>0.35840820325707434</c:v>
                </c:pt>
                <c:pt idx="8727">
                  <c:v>0.35845854037499469</c:v>
                </c:pt>
                <c:pt idx="8728">
                  <c:v>0.35850887717507818</c:v>
                </c:pt>
                <c:pt idx="8729">
                  <c:v>0.35855921365683963</c:v>
                </c:pt>
                <c:pt idx="8730">
                  <c:v>0.3586095498197952</c:v>
                </c:pt>
                <c:pt idx="8731">
                  <c:v>0.3586598856634593</c:v>
                </c:pt>
                <c:pt idx="8732">
                  <c:v>0.35871022118734608</c:v>
                </c:pt>
                <c:pt idx="8733">
                  <c:v>0.35876055639097171</c:v>
                </c:pt>
                <c:pt idx="8734">
                  <c:v>0.35881089127385102</c:v>
                </c:pt>
                <c:pt idx="8735">
                  <c:v>0.35886122583550106</c:v>
                </c:pt>
                <c:pt idx="8736">
                  <c:v>0.3589115600754369</c:v>
                </c:pt>
                <c:pt idx="8737">
                  <c:v>0.35896189399317358</c:v>
                </c:pt>
                <c:pt idx="8738">
                  <c:v>0.3590122275882266</c:v>
                </c:pt>
                <c:pt idx="8739">
                  <c:v>0.3590625608601139</c:v>
                </c:pt>
                <c:pt idx="8740">
                  <c:v>0.35911289380835099</c:v>
                </c:pt>
                <c:pt idx="8741">
                  <c:v>0.3591632264324538</c:v>
                </c:pt>
                <c:pt idx="8742">
                  <c:v>0.35921355873193783</c:v>
                </c:pt>
                <c:pt idx="8743">
                  <c:v>0.35926389070632236</c:v>
                </c:pt>
                <c:pt idx="8744">
                  <c:v>0.35931422235512112</c:v>
                </c:pt>
                <c:pt idx="8745">
                  <c:v>0.35936455367785203</c:v>
                </c:pt>
                <c:pt idx="8746">
                  <c:v>0.35941488467403215</c:v>
                </c:pt>
                <c:pt idx="8747">
                  <c:v>0.35946521534317855</c:v>
                </c:pt>
                <c:pt idx="8748">
                  <c:v>0.35951554568480826</c:v>
                </c:pt>
                <c:pt idx="8749">
                  <c:v>0.35956587569843879</c:v>
                </c:pt>
                <c:pt idx="8750">
                  <c:v>0.35961620538358652</c:v>
                </c:pt>
                <c:pt idx="8751">
                  <c:v>0.35966653473976962</c:v>
                </c:pt>
                <c:pt idx="8752">
                  <c:v>0.35971686376650647</c:v>
                </c:pt>
                <c:pt idx="8753">
                  <c:v>0.35976719246331412</c:v>
                </c:pt>
                <c:pt idx="8754">
                  <c:v>0.3598175208297103</c:v>
                </c:pt>
                <c:pt idx="8755">
                  <c:v>0.35986784886521295</c:v>
                </c:pt>
                <c:pt idx="8756">
                  <c:v>0.35991817656934</c:v>
                </c:pt>
                <c:pt idx="8757">
                  <c:v>0.35996850394161006</c:v>
                </c:pt>
                <c:pt idx="8758">
                  <c:v>0.36001883098154153</c:v>
                </c:pt>
                <c:pt idx="8759">
                  <c:v>0.360069157688653</c:v>
                </c:pt>
                <c:pt idx="8760">
                  <c:v>0.36011948406246308</c:v>
                </c:pt>
                <c:pt idx="8761">
                  <c:v>0.3601698101024895</c:v>
                </c:pt>
                <c:pt idx="8762">
                  <c:v>0.36022013580825196</c:v>
                </c:pt>
                <c:pt idx="8763">
                  <c:v>0.36027046117926842</c:v>
                </c:pt>
                <c:pt idx="8764">
                  <c:v>0.3603207862150597</c:v>
                </c:pt>
                <c:pt idx="8765">
                  <c:v>0.3603711109151444</c:v>
                </c:pt>
                <c:pt idx="8766">
                  <c:v>0.36042143527904025</c:v>
                </c:pt>
                <c:pt idx="8767">
                  <c:v>0.36047175930626896</c:v>
                </c:pt>
                <c:pt idx="8768">
                  <c:v>0.36052208299634869</c:v>
                </c:pt>
                <c:pt idx="8769">
                  <c:v>0.3605724063487985</c:v>
                </c:pt>
                <c:pt idx="8770">
                  <c:v>0.3606227293631401</c:v>
                </c:pt>
                <c:pt idx="8771">
                  <c:v>0.36067305203889166</c:v>
                </c:pt>
                <c:pt idx="8772">
                  <c:v>0.360723374375574</c:v>
                </c:pt>
                <c:pt idx="8773">
                  <c:v>0.36077369637270684</c:v>
                </c:pt>
                <c:pt idx="8774">
                  <c:v>0.36082401802981168</c:v>
                </c:pt>
                <c:pt idx="8775">
                  <c:v>0.360874339346408</c:v>
                </c:pt>
                <c:pt idx="8776">
                  <c:v>0.36092466032201509</c:v>
                </c:pt>
                <c:pt idx="8777">
                  <c:v>0.36097498095615554</c:v>
                </c:pt>
                <c:pt idx="8778">
                  <c:v>0.36102530124834864</c:v>
                </c:pt>
                <c:pt idx="8779">
                  <c:v>0.36107562119811742</c:v>
                </c:pt>
                <c:pt idx="8780">
                  <c:v>0.36112594080497873</c:v>
                </c:pt>
                <c:pt idx="8781">
                  <c:v>0.36117626006845804</c:v>
                </c:pt>
                <c:pt idx="8782">
                  <c:v>0.36122657898807509</c:v>
                </c:pt>
                <c:pt idx="8783">
                  <c:v>0.36127689756335024</c:v>
                </c:pt>
                <c:pt idx="8784">
                  <c:v>0.36132721579380633</c:v>
                </c:pt>
                <c:pt idx="8785">
                  <c:v>0.3613775336789633</c:v>
                </c:pt>
                <c:pt idx="8786">
                  <c:v>0.36142785121834442</c:v>
                </c:pt>
                <c:pt idx="8787">
                  <c:v>0.36147816841147118</c:v>
                </c:pt>
                <c:pt idx="8788">
                  <c:v>0.36152848525786507</c:v>
                </c:pt>
                <c:pt idx="8789">
                  <c:v>0.36157880175704671</c:v>
                </c:pt>
                <c:pt idx="8790">
                  <c:v>0.36162911790854202</c:v>
                </c:pt>
                <c:pt idx="8791">
                  <c:v>0.36167943371187028</c:v>
                </c:pt>
                <c:pt idx="8792">
                  <c:v>0.36172974916655454</c:v>
                </c:pt>
                <c:pt idx="8793">
                  <c:v>0.36178006427211806</c:v>
                </c:pt>
                <c:pt idx="8794">
                  <c:v>0.36183037902808257</c:v>
                </c:pt>
                <c:pt idx="8795">
                  <c:v>0.36188069343397156</c:v>
                </c:pt>
                <c:pt idx="8796">
                  <c:v>0.3619310074893074</c:v>
                </c:pt>
                <c:pt idx="8797">
                  <c:v>0.36198132119361359</c:v>
                </c:pt>
                <c:pt idx="8798">
                  <c:v>0.36203163454641296</c:v>
                </c:pt>
                <c:pt idx="8799">
                  <c:v>0.36208194754722811</c:v>
                </c:pt>
                <c:pt idx="8800">
                  <c:v>0.36213226019558453</c:v>
                </c:pt>
                <c:pt idx="8801">
                  <c:v>0.3621825724910035</c:v>
                </c:pt>
                <c:pt idx="8802">
                  <c:v>0.36223288443300938</c:v>
                </c:pt>
                <c:pt idx="8803">
                  <c:v>0.36228319602112546</c:v>
                </c:pt>
                <c:pt idx="8804">
                  <c:v>0.36233350725487767</c:v>
                </c:pt>
                <c:pt idx="8805">
                  <c:v>0.36238381813378684</c:v>
                </c:pt>
                <c:pt idx="8806">
                  <c:v>0.3624341286573789</c:v>
                </c:pt>
                <c:pt idx="8807">
                  <c:v>0.36248443882517778</c:v>
                </c:pt>
                <c:pt idx="8808">
                  <c:v>0.36253474863670854</c:v>
                </c:pt>
                <c:pt idx="8809">
                  <c:v>0.36258505809149422</c:v>
                </c:pt>
                <c:pt idx="8810">
                  <c:v>0.36263536718906009</c:v>
                </c:pt>
                <c:pt idx="8811">
                  <c:v>0.36268567592893075</c:v>
                </c:pt>
                <c:pt idx="8812">
                  <c:v>0.36273598431063192</c:v>
                </c:pt>
                <c:pt idx="8813">
                  <c:v>0.36278629233368687</c:v>
                </c:pt>
                <c:pt idx="8814">
                  <c:v>0.3628365999976213</c:v>
                </c:pt>
                <c:pt idx="8815">
                  <c:v>0.36288690730196049</c:v>
                </c:pt>
                <c:pt idx="8816">
                  <c:v>0.36293721424622993</c:v>
                </c:pt>
                <c:pt idx="8817">
                  <c:v>0.36298752082995533</c:v>
                </c:pt>
                <c:pt idx="8818">
                  <c:v>0.36303782705266086</c:v>
                </c:pt>
                <c:pt idx="8819">
                  <c:v>0.36308813291387398</c:v>
                </c:pt>
                <c:pt idx="8820">
                  <c:v>0.36313843841311799</c:v>
                </c:pt>
                <c:pt idx="8821">
                  <c:v>0.3631887435499217</c:v>
                </c:pt>
                <c:pt idx="8822">
                  <c:v>0.36323904832380882</c:v>
                </c:pt>
                <c:pt idx="8823">
                  <c:v>0.3632893527343064</c:v>
                </c:pt>
                <c:pt idx="8824">
                  <c:v>0.3633396567809406</c:v>
                </c:pt>
                <c:pt idx="8825">
                  <c:v>0.36338996046323824</c:v>
                </c:pt>
                <c:pt idx="8826">
                  <c:v>0.36344026378072436</c:v>
                </c:pt>
                <c:pt idx="8827">
                  <c:v>0.36349056673292757</c:v>
                </c:pt>
                <c:pt idx="8828">
                  <c:v>0.36354086931937313</c:v>
                </c:pt>
                <c:pt idx="8829">
                  <c:v>0.36359117153958853</c:v>
                </c:pt>
                <c:pt idx="8830">
                  <c:v>0.36364147339310016</c:v>
                </c:pt>
                <c:pt idx="8831">
                  <c:v>0.36369177487943483</c:v>
                </c:pt>
                <c:pt idx="8832">
                  <c:v>0.36374207599812114</c:v>
                </c:pt>
                <c:pt idx="8833">
                  <c:v>0.36379237674868592</c:v>
                </c:pt>
                <c:pt idx="8834">
                  <c:v>0.3638426771306551</c:v>
                </c:pt>
                <c:pt idx="8835">
                  <c:v>0.36389297714355728</c:v>
                </c:pt>
                <c:pt idx="8836">
                  <c:v>0.36394327678692107</c:v>
                </c:pt>
                <c:pt idx="8837">
                  <c:v>0.36399357606027261</c:v>
                </c:pt>
                <c:pt idx="8838">
                  <c:v>0.36404387496314117</c:v>
                </c:pt>
                <c:pt idx="8839">
                  <c:v>0.36409417349505424</c:v>
                </c:pt>
                <c:pt idx="8840">
                  <c:v>0.36414447165553976</c:v>
                </c:pt>
                <c:pt idx="8841">
                  <c:v>0.36419476944412565</c:v>
                </c:pt>
                <c:pt idx="8842">
                  <c:v>0.36424506686034097</c:v>
                </c:pt>
                <c:pt idx="8843">
                  <c:v>0.36429536390371431</c:v>
                </c:pt>
                <c:pt idx="8844">
                  <c:v>0.36434566057377338</c:v>
                </c:pt>
                <c:pt idx="8845">
                  <c:v>0.36439595687004855</c:v>
                </c:pt>
                <c:pt idx="8846">
                  <c:v>0.36444625279206688</c:v>
                </c:pt>
                <c:pt idx="8847">
                  <c:v>0.36449654833935807</c:v>
                </c:pt>
                <c:pt idx="8848">
                  <c:v>0.36454684351145117</c:v>
                </c:pt>
                <c:pt idx="8849">
                  <c:v>0.36459713830787566</c:v>
                </c:pt>
                <c:pt idx="8850">
                  <c:v>0.36464743272816103</c:v>
                </c:pt>
                <c:pt idx="8851">
                  <c:v>0.36469772677183609</c:v>
                </c:pt>
                <c:pt idx="8852">
                  <c:v>0.36474802043843102</c:v>
                </c:pt>
                <c:pt idx="8853">
                  <c:v>0.36479831372747529</c:v>
                </c:pt>
                <c:pt idx="8854">
                  <c:v>0.36484860663849772</c:v>
                </c:pt>
                <c:pt idx="8855">
                  <c:v>0.36489889917102936</c:v>
                </c:pt>
                <c:pt idx="8856">
                  <c:v>0.36494919132459991</c:v>
                </c:pt>
                <c:pt idx="8857">
                  <c:v>0.36499948309874042</c:v>
                </c:pt>
                <c:pt idx="8858">
                  <c:v>0.36504977449297948</c:v>
                </c:pt>
                <c:pt idx="8859">
                  <c:v>0.3651000655068497</c:v>
                </c:pt>
                <c:pt idx="8860">
                  <c:v>0.36515035613987834</c:v>
                </c:pt>
                <c:pt idx="8861">
                  <c:v>0.36520064639159977</c:v>
                </c:pt>
                <c:pt idx="8862">
                  <c:v>0.36525093626154215</c:v>
                </c:pt>
                <c:pt idx="8863">
                  <c:v>0.36530122574923718</c:v>
                </c:pt>
                <c:pt idx="8864">
                  <c:v>0.36535151485421546</c:v>
                </c:pt>
                <c:pt idx="8865">
                  <c:v>0.36540180357600938</c:v>
                </c:pt>
                <c:pt idx="8866">
                  <c:v>0.3654520919141484</c:v>
                </c:pt>
                <c:pt idx="8867">
                  <c:v>0.36550237986816514</c:v>
                </c:pt>
                <c:pt idx="8868">
                  <c:v>0.36555266743759041</c:v>
                </c:pt>
                <c:pt idx="8869">
                  <c:v>0.36560295462195591</c:v>
                </c:pt>
                <c:pt idx="8870">
                  <c:v>0.36565324142079469</c:v>
                </c:pt>
                <c:pt idx="8871">
                  <c:v>0.36570352783363647</c:v>
                </c:pt>
                <c:pt idx="8872">
                  <c:v>0.36575381386001427</c:v>
                </c:pt>
                <c:pt idx="8873">
                  <c:v>0.36580409949945913</c:v>
                </c:pt>
                <c:pt idx="8874">
                  <c:v>0.36585438475150545</c:v>
                </c:pt>
                <c:pt idx="8875">
                  <c:v>0.36590466961568291</c:v>
                </c:pt>
                <c:pt idx="8876">
                  <c:v>0.36595495409152523</c:v>
                </c:pt>
                <c:pt idx="8877">
                  <c:v>0.36600523817856545</c:v>
                </c:pt>
                <c:pt idx="8878">
                  <c:v>0.36605552187633572</c:v>
                </c:pt>
                <c:pt idx="8879">
                  <c:v>0.36610580518436753</c:v>
                </c:pt>
                <c:pt idx="8880">
                  <c:v>0.36615608810219635</c:v>
                </c:pt>
                <c:pt idx="8881">
                  <c:v>0.36620637062935346</c:v>
                </c:pt>
                <c:pt idx="8882">
                  <c:v>0.36625665276537189</c:v>
                </c:pt>
                <c:pt idx="8883">
                  <c:v>0.3663069345097858</c:v>
                </c:pt>
                <c:pt idx="8884">
                  <c:v>0.36635721586212733</c:v>
                </c:pt>
                <c:pt idx="8885">
                  <c:v>0.3664074968219313</c:v>
                </c:pt>
                <c:pt idx="8886">
                  <c:v>0.36645777738873075</c:v>
                </c:pt>
                <c:pt idx="8887">
                  <c:v>0.3665080575620594</c:v>
                </c:pt>
                <c:pt idx="8888">
                  <c:v>0.36655833734145071</c:v>
                </c:pt>
                <c:pt idx="8889">
                  <c:v>0.36660861672643863</c:v>
                </c:pt>
                <c:pt idx="8890">
                  <c:v>0.36665889571655819</c:v>
                </c:pt>
                <c:pt idx="8891">
                  <c:v>0.36670917431134309</c:v>
                </c:pt>
                <c:pt idx="8892">
                  <c:v>0.36675945251032749</c:v>
                </c:pt>
                <c:pt idx="8893">
                  <c:v>0.36680973031304531</c:v>
                </c:pt>
                <c:pt idx="8894">
                  <c:v>0.36686000771903204</c:v>
                </c:pt>
                <c:pt idx="8895">
                  <c:v>0.36691028472782139</c:v>
                </c:pt>
                <c:pt idx="8896">
                  <c:v>0.36696056133894928</c:v>
                </c:pt>
                <c:pt idx="8897">
                  <c:v>0.36701083755195008</c:v>
                </c:pt>
                <c:pt idx="8898">
                  <c:v>0.36706111336635883</c:v>
                </c:pt>
                <c:pt idx="8899">
                  <c:v>0.36711138878170901</c:v>
                </c:pt>
                <c:pt idx="8900">
                  <c:v>0.36716166379753967</c:v>
                </c:pt>
                <c:pt idx="8901">
                  <c:v>0.36721193841338207</c:v>
                </c:pt>
                <c:pt idx="8902">
                  <c:v>0.36726221262877456</c:v>
                </c:pt>
                <c:pt idx="8903">
                  <c:v>0.36731248644325154</c:v>
                </c:pt>
                <c:pt idx="8904">
                  <c:v>0.36736275985634848</c:v>
                </c:pt>
                <c:pt idx="8905">
                  <c:v>0.36741303286760196</c:v>
                </c:pt>
                <c:pt idx="8906">
                  <c:v>0.3674633054765486</c:v>
                </c:pt>
                <c:pt idx="8907">
                  <c:v>0.36751357768272297</c:v>
                </c:pt>
                <c:pt idx="8908">
                  <c:v>0.36756384948566168</c:v>
                </c:pt>
                <c:pt idx="8909">
                  <c:v>0.3676141208849002</c:v>
                </c:pt>
                <c:pt idx="8910">
                  <c:v>0.36766439187997757</c:v>
                </c:pt>
                <c:pt idx="8911">
                  <c:v>0.36771466247042883</c:v>
                </c:pt>
                <c:pt idx="8912">
                  <c:v>0.36776493265579058</c:v>
                </c:pt>
                <c:pt idx="8913">
                  <c:v>0.36781520243559829</c:v>
                </c:pt>
                <c:pt idx="8914">
                  <c:v>0.36786547180939122</c:v>
                </c:pt>
                <c:pt idx="8915">
                  <c:v>0.36791574077670486</c:v>
                </c:pt>
                <c:pt idx="8916">
                  <c:v>0.36796600933707713</c:v>
                </c:pt>
                <c:pt idx="8917">
                  <c:v>0.3680162774900444</c:v>
                </c:pt>
                <c:pt idx="8918">
                  <c:v>0.36806654523514593</c:v>
                </c:pt>
                <c:pt idx="8919">
                  <c:v>0.36811681257191764</c:v>
                </c:pt>
                <c:pt idx="8920">
                  <c:v>0.3681670794998968</c:v>
                </c:pt>
                <c:pt idx="8921">
                  <c:v>0.36821734601862177</c:v>
                </c:pt>
                <c:pt idx="8922">
                  <c:v>0.36826761212763071</c:v>
                </c:pt>
                <c:pt idx="8923">
                  <c:v>0.3683178778264613</c:v>
                </c:pt>
                <c:pt idx="8924">
                  <c:v>0.36836814311465194</c:v>
                </c:pt>
                <c:pt idx="8925">
                  <c:v>0.36841840799174075</c:v>
                </c:pt>
                <c:pt idx="8926">
                  <c:v>0.36846867245726544</c:v>
                </c:pt>
                <c:pt idx="8927">
                  <c:v>0.36851893651076484</c:v>
                </c:pt>
                <c:pt idx="8928">
                  <c:v>0.3685692001517773</c:v>
                </c:pt>
                <c:pt idx="8929">
                  <c:v>0.36861946337984164</c:v>
                </c:pt>
                <c:pt idx="8930">
                  <c:v>0.36866972619449689</c:v>
                </c:pt>
                <c:pt idx="8931">
                  <c:v>0.36871998859528188</c:v>
                </c:pt>
                <c:pt idx="8932">
                  <c:v>0.36877025058173563</c:v>
                </c:pt>
                <c:pt idx="8933">
                  <c:v>0.3688205121533974</c:v>
                </c:pt>
                <c:pt idx="8934">
                  <c:v>0.36887077330980511</c:v>
                </c:pt>
                <c:pt idx="8935">
                  <c:v>0.3689210340505007</c:v>
                </c:pt>
                <c:pt idx="8936">
                  <c:v>0.36897129437502163</c:v>
                </c:pt>
                <c:pt idx="8937">
                  <c:v>0.36902155428290784</c:v>
                </c:pt>
                <c:pt idx="8938">
                  <c:v>0.36907181377369969</c:v>
                </c:pt>
                <c:pt idx="8939">
                  <c:v>0.36912207284693643</c:v>
                </c:pt>
                <c:pt idx="8940">
                  <c:v>0.36917233150215845</c:v>
                </c:pt>
                <c:pt idx="8941">
                  <c:v>0.36922258973890609</c:v>
                </c:pt>
                <c:pt idx="8942">
                  <c:v>0.36927284755671885</c:v>
                </c:pt>
                <c:pt idx="8943">
                  <c:v>0.36932310495513709</c:v>
                </c:pt>
                <c:pt idx="8944">
                  <c:v>0.36937336193370229</c:v>
                </c:pt>
                <c:pt idx="8945">
                  <c:v>0.36942361849195282</c:v>
                </c:pt>
                <c:pt idx="8946">
                  <c:v>0.36947387462943193</c:v>
                </c:pt>
                <c:pt idx="8947">
                  <c:v>0.36952413034567888</c:v>
                </c:pt>
                <c:pt idx="8948">
                  <c:v>0.36957438564023515</c:v>
                </c:pt>
                <c:pt idx="8949">
                  <c:v>0.3696246405126411</c:v>
                </c:pt>
                <c:pt idx="8950">
                  <c:v>0.36967489496243844</c:v>
                </c:pt>
                <c:pt idx="8951">
                  <c:v>0.36972514898916886</c:v>
                </c:pt>
                <c:pt idx="8952">
                  <c:v>0.36977540259237296</c:v>
                </c:pt>
                <c:pt idx="8953">
                  <c:v>0.36982565577159288</c:v>
                </c:pt>
                <c:pt idx="8954">
                  <c:v>0.36987590852636854</c:v>
                </c:pt>
                <c:pt idx="8955">
                  <c:v>0.36992616085624475</c:v>
                </c:pt>
                <c:pt idx="8956">
                  <c:v>0.36997641276076032</c:v>
                </c:pt>
                <c:pt idx="8957">
                  <c:v>0.37002666423945829</c:v>
                </c:pt>
                <c:pt idx="8958">
                  <c:v>0.37007691529188125</c:v>
                </c:pt>
                <c:pt idx="8959">
                  <c:v>0.37012716591757133</c:v>
                </c:pt>
                <c:pt idx="8960">
                  <c:v>0.37017741611607069</c:v>
                </c:pt>
                <c:pt idx="8961">
                  <c:v>0.37022766588692146</c:v>
                </c:pt>
                <c:pt idx="8962">
                  <c:v>0.37027791522966691</c:v>
                </c:pt>
                <c:pt idx="8963">
                  <c:v>0.37032816414384806</c:v>
                </c:pt>
                <c:pt idx="8964">
                  <c:v>0.37037841262900995</c:v>
                </c:pt>
                <c:pt idx="8965">
                  <c:v>0.3704286606846936</c:v>
                </c:pt>
                <c:pt idx="8966">
                  <c:v>0.37047890831044294</c:v>
                </c:pt>
                <c:pt idx="8967">
                  <c:v>0.37052915550580168</c:v>
                </c:pt>
                <c:pt idx="8968">
                  <c:v>0.37057940227031105</c:v>
                </c:pt>
                <c:pt idx="8969">
                  <c:v>0.37062964860351699</c:v>
                </c:pt>
                <c:pt idx="8970">
                  <c:v>0.37067989450496119</c:v>
                </c:pt>
                <c:pt idx="8971">
                  <c:v>0.37073013997418758</c:v>
                </c:pt>
                <c:pt idx="8972">
                  <c:v>0.37078038501074073</c:v>
                </c:pt>
                <c:pt idx="8973">
                  <c:v>0.37083062961416369</c:v>
                </c:pt>
                <c:pt idx="8974">
                  <c:v>0.37088087378400081</c:v>
                </c:pt>
                <c:pt idx="8975">
                  <c:v>0.37093111751979513</c:v>
                </c:pt>
                <c:pt idx="8976">
                  <c:v>0.3709813608210919</c:v>
                </c:pt>
                <c:pt idx="8977">
                  <c:v>0.37103160368743571</c:v>
                </c:pt>
                <c:pt idx="8978">
                  <c:v>0.37108184611837003</c:v>
                </c:pt>
                <c:pt idx="8979">
                  <c:v>0.37113208811344034</c:v>
                </c:pt>
                <c:pt idx="8980">
                  <c:v>0.37118232967219056</c:v>
                </c:pt>
                <c:pt idx="8981">
                  <c:v>0.3712325707941655</c:v>
                </c:pt>
                <c:pt idx="8982">
                  <c:v>0.3712828114789104</c:v>
                </c:pt>
                <c:pt idx="8983">
                  <c:v>0.37133305172597053</c:v>
                </c:pt>
                <c:pt idx="8984">
                  <c:v>0.37138329153489003</c:v>
                </c:pt>
                <c:pt idx="8985">
                  <c:v>0.37143353090521547</c:v>
                </c:pt>
                <c:pt idx="8986">
                  <c:v>0.37148376983649167</c:v>
                </c:pt>
                <c:pt idx="8987">
                  <c:v>0.37153400832826233</c:v>
                </c:pt>
                <c:pt idx="8988">
                  <c:v>0.37158424638007648</c:v>
                </c:pt>
                <c:pt idx="8989">
                  <c:v>0.37163448399147692</c:v>
                </c:pt>
                <c:pt idx="8990">
                  <c:v>0.37168472116201112</c:v>
                </c:pt>
                <c:pt idx="8991">
                  <c:v>0.37173495789122435</c:v>
                </c:pt>
                <c:pt idx="8992">
                  <c:v>0.37178519417866229</c:v>
                </c:pt>
                <c:pt idx="8993">
                  <c:v>0.3718354300238722</c:v>
                </c:pt>
                <c:pt idx="8994">
                  <c:v>0.37188566542639978</c:v>
                </c:pt>
                <c:pt idx="8995">
                  <c:v>0.37193590038579227</c:v>
                </c:pt>
                <c:pt idx="8996">
                  <c:v>0.37198613490159382</c:v>
                </c:pt>
                <c:pt idx="8997">
                  <c:v>0.37203636897335479</c:v>
                </c:pt>
                <c:pt idx="8998">
                  <c:v>0.37208660260061777</c:v>
                </c:pt>
                <c:pt idx="8999">
                  <c:v>0.37213683578293244</c:v>
                </c:pt>
                <c:pt idx="9000">
                  <c:v>0.37218706851984495</c:v>
                </c:pt>
                <c:pt idx="9001">
                  <c:v>0.37223730081090234</c:v>
                </c:pt>
                <c:pt idx="9002">
                  <c:v>0.3722875326556534</c:v>
                </c:pt>
                <c:pt idx="9003">
                  <c:v>0.37233776405364272</c:v>
                </c:pt>
                <c:pt idx="9004">
                  <c:v>0.37238799500441933</c:v>
                </c:pt>
                <c:pt idx="9005">
                  <c:v>0.37243822550753136</c:v>
                </c:pt>
                <c:pt idx="9006">
                  <c:v>0.37248845556252541</c:v>
                </c:pt>
                <c:pt idx="9007">
                  <c:v>0.37253868516894983</c:v>
                </c:pt>
                <c:pt idx="9008">
                  <c:v>0.37258891432635255</c:v>
                </c:pt>
                <c:pt idx="9009">
                  <c:v>0.37263914303428081</c:v>
                </c:pt>
                <c:pt idx="9010">
                  <c:v>0.37268937129228408</c:v>
                </c:pt>
                <c:pt idx="9011">
                  <c:v>0.37273959909990939</c:v>
                </c:pt>
                <c:pt idx="9012">
                  <c:v>0.37278982645670689</c:v>
                </c:pt>
                <c:pt idx="9013">
                  <c:v>0.37284005336222381</c:v>
                </c:pt>
                <c:pt idx="9014">
                  <c:v>0.37289027981600786</c:v>
                </c:pt>
                <c:pt idx="9015">
                  <c:v>0.37294050581760962</c:v>
                </c:pt>
                <c:pt idx="9016">
                  <c:v>0.37299073136657723</c:v>
                </c:pt>
                <c:pt idx="9017">
                  <c:v>0.37304095646245994</c:v>
                </c:pt>
                <c:pt idx="9018">
                  <c:v>0.37309118110480499</c:v>
                </c:pt>
                <c:pt idx="9019">
                  <c:v>0.3731414052931652</c:v>
                </c:pt>
                <c:pt idx="9020">
                  <c:v>0.37319162902708758</c:v>
                </c:pt>
                <c:pt idx="9021">
                  <c:v>0.37324185230612072</c:v>
                </c:pt>
                <c:pt idx="9022">
                  <c:v>0.37329207512981588</c:v>
                </c:pt>
                <c:pt idx="9023">
                  <c:v>0.37334229749772319</c:v>
                </c:pt>
                <c:pt idx="9024">
                  <c:v>0.37339251940938989</c:v>
                </c:pt>
                <c:pt idx="9025">
                  <c:v>0.37344274086436791</c:v>
                </c:pt>
                <c:pt idx="9026">
                  <c:v>0.37349296186220737</c:v>
                </c:pt>
                <c:pt idx="9027">
                  <c:v>0.37354318240245821</c:v>
                </c:pt>
                <c:pt idx="9028">
                  <c:v>0.37359340248466966</c:v>
                </c:pt>
                <c:pt idx="9029">
                  <c:v>0.37364362210839364</c:v>
                </c:pt>
                <c:pt idx="9030">
                  <c:v>0.37369384127317851</c:v>
                </c:pt>
                <c:pt idx="9031">
                  <c:v>0.37374405997857729</c:v>
                </c:pt>
                <c:pt idx="9032">
                  <c:v>0.37379427822413946</c:v>
                </c:pt>
                <c:pt idx="9033">
                  <c:v>0.37384449600941583</c:v>
                </c:pt>
                <c:pt idx="9034">
                  <c:v>0.37389471333395741</c:v>
                </c:pt>
                <c:pt idx="9035">
                  <c:v>0.37394493019731523</c:v>
                </c:pt>
                <c:pt idx="9036">
                  <c:v>0.37399514659904209</c:v>
                </c:pt>
                <c:pt idx="9037">
                  <c:v>0.37404536253868614</c:v>
                </c:pt>
                <c:pt idx="9038">
                  <c:v>0.37409557801580173</c:v>
                </c:pt>
                <c:pt idx="9039">
                  <c:v>0.37414579302993922</c:v>
                </c:pt>
                <c:pt idx="9040">
                  <c:v>0.37419600758064919</c:v>
                </c:pt>
                <c:pt idx="9041">
                  <c:v>0.37424622166748533</c:v>
                </c:pt>
                <c:pt idx="9042">
                  <c:v>0.37429643528999867</c:v>
                </c:pt>
                <c:pt idx="9043">
                  <c:v>0.37434664844774157</c:v>
                </c:pt>
                <c:pt idx="9044">
                  <c:v>0.37439686114026549</c:v>
                </c:pt>
                <c:pt idx="9045">
                  <c:v>0.37444707336712302</c:v>
                </c:pt>
                <c:pt idx="9046">
                  <c:v>0.37449728512786673</c:v>
                </c:pt>
                <c:pt idx="9047">
                  <c:v>0.37454749642204899</c:v>
                </c:pt>
                <c:pt idx="9048">
                  <c:v>0.37459770724922192</c:v>
                </c:pt>
                <c:pt idx="9049">
                  <c:v>0.37464791760893945</c:v>
                </c:pt>
                <c:pt idx="9050">
                  <c:v>0.37469812750075238</c:v>
                </c:pt>
                <c:pt idx="9051">
                  <c:v>0.3747483369242155</c:v>
                </c:pt>
                <c:pt idx="9052">
                  <c:v>0.37479854587888117</c:v>
                </c:pt>
                <c:pt idx="9053">
                  <c:v>0.37484875436430287</c:v>
                </c:pt>
                <c:pt idx="9054">
                  <c:v>0.37489896238003362</c:v>
                </c:pt>
                <c:pt idx="9055">
                  <c:v>0.37494916992562599</c:v>
                </c:pt>
                <c:pt idx="9056">
                  <c:v>0.37499937700063457</c:v>
                </c:pt>
                <c:pt idx="9057">
                  <c:v>0.37504958360461349</c:v>
                </c:pt>
                <c:pt idx="9058">
                  <c:v>0.37509978973711533</c:v>
                </c:pt>
                <c:pt idx="9059">
                  <c:v>0.37514999539769378</c:v>
                </c:pt>
                <c:pt idx="9060">
                  <c:v>0.37520020058590386</c:v>
                </c:pt>
                <c:pt idx="9061">
                  <c:v>0.37525040530129927</c:v>
                </c:pt>
                <c:pt idx="9062">
                  <c:v>0.37530060954343392</c:v>
                </c:pt>
                <c:pt idx="9063">
                  <c:v>0.37535081331186326</c:v>
                </c:pt>
                <c:pt idx="9064">
                  <c:v>0.37540101660614078</c:v>
                </c:pt>
                <c:pt idx="9065">
                  <c:v>0.37545121942581994</c:v>
                </c:pt>
                <c:pt idx="9066">
                  <c:v>0.37550142177045776</c:v>
                </c:pt>
                <c:pt idx="9067">
                  <c:v>0.37555162363960748</c:v>
                </c:pt>
                <c:pt idx="9068">
                  <c:v>0.37560182503282435</c:v>
                </c:pt>
                <c:pt idx="9069">
                  <c:v>0.37565202594966363</c:v>
                </c:pt>
                <c:pt idx="9070">
                  <c:v>0.37570222638967943</c:v>
                </c:pt>
                <c:pt idx="9071">
                  <c:v>0.37575242635242945</c:v>
                </c:pt>
                <c:pt idx="9072">
                  <c:v>0.37580262583746582</c:v>
                </c:pt>
                <c:pt idx="9073">
                  <c:v>0.3758528248443469</c:v>
                </c:pt>
                <c:pt idx="9074">
                  <c:v>0.37590302337262749</c:v>
                </c:pt>
                <c:pt idx="9075">
                  <c:v>0.37595322142186172</c:v>
                </c:pt>
                <c:pt idx="9076">
                  <c:v>0.37600341899160683</c:v>
                </c:pt>
                <c:pt idx="9077">
                  <c:v>0.37605361608141896</c:v>
                </c:pt>
                <c:pt idx="9078">
                  <c:v>0.37610381269085424</c:v>
                </c:pt>
                <c:pt idx="9079">
                  <c:v>0.37615400881946726</c:v>
                </c:pt>
                <c:pt idx="9080">
                  <c:v>0.37620420446681568</c:v>
                </c:pt>
                <c:pt idx="9081">
                  <c:v>0.37625439963245699</c:v>
                </c:pt>
                <c:pt idx="9082">
                  <c:v>0.37630459431594487</c:v>
                </c:pt>
                <c:pt idx="9083">
                  <c:v>0.3763547885168379</c:v>
                </c:pt>
                <c:pt idx="9084">
                  <c:v>0.37640498223469265</c:v>
                </c:pt>
                <c:pt idx="9085">
                  <c:v>0.37645517546906548</c:v>
                </c:pt>
                <c:pt idx="9086">
                  <c:v>0.37650536821951408</c:v>
                </c:pt>
                <c:pt idx="9087">
                  <c:v>0.37655556048559524</c:v>
                </c:pt>
                <c:pt idx="9088">
                  <c:v>0.37660575226686599</c:v>
                </c:pt>
                <c:pt idx="9089">
                  <c:v>0.37665594356288423</c:v>
                </c:pt>
                <c:pt idx="9090">
                  <c:v>0.37670613437320632</c:v>
                </c:pt>
                <c:pt idx="9091">
                  <c:v>0.37675632469739062</c:v>
                </c:pt>
                <c:pt idx="9092">
                  <c:v>0.37680651453499503</c:v>
                </c:pt>
                <c:pt idx="9093">
                  <c:v>0.37685670388557657</c:v>
                </c:pt>
                <c:pt idx="9094">
                  <c:v>0.37690689274869338</c:v>
                </c:pt>
                <c:pt idx="9095">
                  <c:v>0.37695708112390469</c:v>
                </c:pt>
                <c:pt idx="9096">
                  <c:v>0.37700726901076709</c:v>
                </c:pt>
                <c:pt idx="9097">
                  <c:v>0.37705745640883959</c:v>
                </c:pt>
                <c:pt idx="9098">
                  <c:v>0.37710764331767987</c:v>
                </c:pt>
                <c:pt idx="9099">
                  <c:v>0.37715782973684764</c:v>
                </c:pt>
                <c:pt idx="9100">
                  <c:v>0.37720801566590056</c:v>
                </c:pt>
                <c:pt idx="9101">
                  <c:v>0.37725820110439745</c:v>
                </c:pt>
                <c:pt idx="9102">
                  <c:v>0.37730838605189776</c:v>
                </c:pt>
                <c:pt idx="9103">
                  <c:v>0.37735857050795896</c:v>
                </c:pt>
                <c:pt idx="9104">
                  <c:v>0.3774087544721425</c:v>
                </c:pt>
                <c:pt idx="9105">
                  <c:v>0.37745893794400609</c:v>
                </c:pt>
                <c:pt idx="9106">
                  <c:v>0.37750912092310851</c:v>
                </c:pt>
                <c:pt idx="9107">
                  <c:v>0.37755930340900989</c:v>
                </c:pt>
                <c:pt idx="9108">
                  <c:v>0.37760948540127037</c:v>
                </c:pt>
                <c:pt idx="9109">
                  <c:v>0.3776596668994483</c:v>
                </c:pt>
                <c:pt idx="9110">
                  <c:v>0.37770984790310513</c:v>
                </c:pt>
                <c:pt idx="9111">
                  <c:v>0.37776002841179879</c:v>
                </c:pt>
                <c:pt idx="9112">
                  <c:v>0.37781020842509005</c:v>
                </c:pt>
                <c:pt idx="9113">
                  <c:v>0.37786038794253929</c:v>
                </c:pt>
                <c:pt idx="9114">
                  <c:v>0.37791056696370662</c:v>
                </c:pt>
                <c:pt idx="9115">
                  <c:v>0.37796074548815328</c:v>
                </c:pt>
                <c:pt idx="9116">
                  <c:v>0.37801092351543719</c:v>
                </c:pt>
                <c:pt idx="9117">
                  <c:v>0.37806110104512092</c:v>
                </c:pt>
                <c:pt idx="9118">
                  <c:v>0.3781112780767657</c:v>
                </c:pt>
                <c:pt idx="9119">
                  <c:v>0.37816145460993145</c:v>
                </c:pt>
                <c:pt idx="9120">
                  <c:v>0.37821163064417762</c:v>
                </c:pt>
                <c:pt idx="9121">
                  <c:v>0.37826180617906791</c:v>
                </c:pt>
                <c:pt idx="9122">
                  <c:v>0.37831198121416199</c:v>
                </c:pt>
                <c:pt idx="9123">
                  <c:v>0.37836215574902132</c:v>
                </c:pt>
                <c:pt idx="9124">
                  <c:v>0.37841232978320716</c:v>
                </c:pt>
                <c:pt idx="9125">
                  <c:v>0.37846250331628162</c:v>
                </c:pt>
                <c:pt idx="9126">
                  <c:v>0.37851267634780483</c:v>
                </c:pt>
                <c:pt idx="9127">
                  <c:v>0.3785628488773396</c:v>
                </c:pt>
                <c:pt idx="9128">
                  <c:v>0.37861302090444804</c:v>
                </c:pt>
                <c:pt idx="9129">
                  <c:v>0.37866319242869251</c:v>
                </c:pt>
                <c:pt idx="9130">
                  <c:v>0.37871336344963269</c:v>
                </c:pt>
                <c:pt idx="9131">
                  <c:v>0.37876353396683382</c:v>
                </c:pt>
                <c:pt idx="9132">
                  <c:v>0.37881370397985581</c:v>
                </c:pt>
                <c:pt idx="9133">
                  <c:v>0.37886387348826234</c:v>
                </c:pt>
                <c:pt idx="9134">
                  <c:v>0.37891404249161531</c:v>
                </c:pt>
                <c:pt idx="9135">
                  <c:v>0.37896421098947819</c:v>
                </c:pt>
                <c:pt idx="9136">
                  <c:v>0.37901437898141266</c:v>
                </c:pt>
                <c:pt idx="9137">
                  <c:v>0.37906454646698262</c:v>
                </c:pt>
                <c:pt idx="9138">
                  <c:v>0.37911471344575043</c:v>
                </c:pt>
                <c:pt idx="9139">
                  <c:v>0.3791648799172791</c:v>
                </c:pt>
                <c:pt idx="9140">
                  <c:v>0.37921504588113231</c:v>
                </c:pt>
                <c:pt idx="9141">
                  <c:v>0.37926521133687285</c:v>
                </c:pt>
                <c:pt idx="9142">
                  <c:v>0.37931537628406464</c:v>
                </c:pt>
                <c:pt idx="9143">
                  <c:v>0.37936554072227113</c:v>
                </c:pt>
                <c:pt idx="9144">
                  <c:v>0.37941570465105534</c:v>
                </c:pt>
                <c:pt idx="9145">
                  <c:v>0.37946586806998228</c:v>
                </c:pt>
                <c:pt idx="9146">
                  <c:v>0.37951603097861519</c:v>
                </c:pt>
                <c:pt idx="9147">
                  <c:v>0.37956619337651754</c:v>
                </c:pt>
                <c:pt idx="9148">
                  <c:v>0.37961635526325521</c:v>
                </c:pt>
                <c:pt idx="9149">
                  <c:v>0.37966651663838991</c:v>
                </c:pt>
                <c:pt idx="9150">
                  <c:v>0.37971667750148796</c:v>
                </c:pt>
                <c:pt idx="9151">
                  <c:v>0.37976683785211329</c:v>
                </c:pt>
                <c:pt idx="9152">
                  <c:v>0.37981699768983135</c:v>
                </c:pt>
                <c:pt idx="9153">
                  <c:v>0.37986715701420493</c:v>
                </c:pt>
                <c:pt idx="9154">
                  <c:v>0.37991731582479971</c:v>
                </c:pt>
                <c:pt idx="9155">
                  <c:v>0.37996747412118115</c:v>
                </c:pt>
                <c:pt idx="9156">
                  <c:v>0.3800176319029136</c:v>
                </c:pt>
                <c:pt idx="9157">
                  <c:v>0.38006778916956296</c:v>
                </c:pt>
                <c:pt idx="9158">
                  <c:v>0.38011794592069337</c:v>
                </c:pt>
                <c:pt idx="9159">
                  <c:v>0.38016810215587249</c:v>
                </c:pt>
                <c:pt idx="9160">
                  <c:v>0.38021825787466312</c:v>
                </c:pt>
                <c:pt idx="9161">
                  <c:v>0.38026841307663184</c:v>
                </c:pt>
                <c:pt idx="9162">
                  <c:v>0.38031856776134498</c:v>
                </c:pt>
                <c:pt idx="9163">
                  <c:v>0.38036872192836801</c:v>
                </c:pt>
                <c:pt idx="9164">
                  <c:v>0.38041887557726706</c:v>
                </c:pt>
                <c:pt idx="9165">
                  <c:v>0.38046902870760846</c:v>
                </c:pt>
                <c:pt idx="9166">
                  <c:v>0.38051918131895768</c:v>
                </c:pt>
                <c:pt idx="9167">
                  <c:v>0.38056933341088106</c:v>
                </c:pt>
                <c:pt idx="9168">
                  <c:v>0.38061948498294584</c:v>
                </c:pt>
                <c:pt idx="9169">
                  <c:v>0.38066963603471748</c:v>
                </c:pt>
                <c:pt idx="9170">
                  <c:v>0.38071978656576255</c:v>
                </c:pt>
                <c:pt idx="9171">
                  <c:v>0.38076993657565028</c:v>
                </c:pt>
                <c:pt idx="9172">
                  <c:v>0.38082008606394502</c:v>
                </c:pt>
                <c:pt idx="9173">
                  <c:v>0.380870235030214</c:v>
                </c:pt>
                <c:pt idx="9174">
                  <c:v>0.38092038347402535</c:v>
                </c:pt>
                <c:pt idx="9175">
                  <c:v>0.38097053139494563</c:v>
                </c:pt>
                <c:pt idx="9176">
                  <c:v>0.38102067879254253</c:v>
                </c:pt>
                <c:pt idx="9177">
                  <c:v>0.38107082566638306</c:v>
                </c:pt>
                <c:pt idx="9178">
                  <c:v>0.3811209720160349</c:v>
                </c:pt>
                <c:pt idx="9179">
                  <c:v>0.38117111784106594</c:v>
                </c:pt>
                <c:pt idx="9180">
                  <c:v>0.38122126314104432</c:v>
                </c:pt>
                <c:pt idx="9181">
                  <c:v>0.38127140791553749</c:v>
                </c:pt>
                <c:pt idx="9182">
                  <c:v>0.38132155216411223</c:v>
                </c:pt>
                <c:pt idx="9183">
                  <c:v>0.38137169588634023</c:v>
                </c:pt>
                <c:pt idx="9184">
                  <c:v>0.38142183908178562</c:v>
                </c:pt>
                <c:pt idx="9185">
                  <c:v>0.38147198175001917</c:v>
                </c:pt>
                <c:pt idx="9186">
                  <c:v>0.38152212389060902</c:v>
                </c:pt>
                <c:pt idx="9187">
                  <c:v>0.38157226550312306</c:v>
                </c:pt>
                <c:pt idx="9188">
                  <c:v>0.3816224065871312</c:v>
                </c:pt>
                <c:pt idx="9189">
                  <c:v>0.38167254714220133</c:v>
                </c:pt>
                <c:pt idx="9190">
                  <c:v>0.38172268716790336</c:v>
                </c:pt>
                <c:pt idx="9191">
                  <c:v>0.38177282666380452</c:v>
                </c:pt>
                <c:pt idx="9192">
                  <c:v>0.38182296562947493</c:v>
                </c:pt>
                <c:pt idx="9193">
                  <c:v>0.38187310406448494</c:v>
                </c:pt>
                <c:pt idx="9194">
                  <c:v>0.38192324196840288</c:v>
                </c:pt>
                <c:pt idx="9195">
                  <c:v>0.38197337934079778</c:v>
                </c:pt>
                <c:pt idx="9196">
                  <c:v>0.38202351618124131</c:v>
                </c:pt>
                <c:pt idx="9197">
                  <c:v>0.38207365248930025</c:v>
                </c:pt>
                <c:pt idx="9198">
                  <c:v>0.38212378826454652</c:v>
                </c:pt>
                <c:pt idx="9199">
                  <c:v>0.38217392350654977</c:v>
                </c:pt>
                <c:pt idx="9200">
                  <c:v>0.3822240582148797</c:v>
                </c:pt>
                <c:pt idx="9201">
                  <c:v>0.38227419238910709</c:v>
                </c:pt>
                <c:pt idx="9202">
                  <c:v>0.38232432602880118</c:v>
                </c:pt>
                <c:pt idx="9203">
                  <c:v>0.38237445913353363</c:v>
                </c:pt>
                <c:pt idx="9204">
                  <c:v>0.38242459170287391</c:v>
                </c:pt>
                <c:pt idx="9205">
                  <c:v>0.38247472373639435</c:v>
                </c:pt>
                <c:pt idx="9206">
                  <c:v>0.38252485523366331</c:v>
                </c:pt>
                <c:pt idx="9207">
                  <c:v>0.38257498619425334</c:v>
                </c:pt>
                <c:pt idx="9208">
                  <c:v>0.38262511661773524</c:v>
                </c:pt>
                <c:pt idx="9209">
                  <c:v>0.38267524650367934</c:v>
                </c:pt>
                <c:pt idx="9210">
                  <c:v>0.38272537585165778</c:v>
                </c:pt>
                <c:pt idx="9211">
                  <c:v>0.38277550466124133</c:v>
                </c:pt>
                <c:pt idx="9212">
                  <c:v>0.38282563293200167</c:v>
                </c:pt>
                <c:pt idx="9213">
                  <c:v>0.38287576066351026</c:v>
                </c:pt>
                <c:pt idx="9214">
                  <c:v>0.38292588785533899</c:v>
                </c:pt>
                <c:pt idx="9215">
                  <c:v>0.38297601450705976</c:v>
                </c:pt>
                <c:pt idx="9216">
                  <c:v>0.3830261406182438</c:v>
                </c:pt>
                <c:pt idx="9217">
                  <c:v>0.38307626618846258</c:v>
                </c:pt>
                <c:pt idx="9218">
                  <c:v>0.38312639121729086</c:v>
                </c:pt>
                <c:pt idx="9219">
                  <c:v>0.38317651570429812</c:v>
                </c:pt>
                <c:pt idx="9220">
                  <c:v>0.38322663964905779</c:v>
                </c:pt>
                <c:pt idx="9221">
                  <c:v>0.38327676305114267</c:v>
                </c:pt>
                <c:pt idx="9222">
                  <c:v>0.38332688591012531</c:v>
                </c:pt>
                <c:pt idx="9223">
                  <c:v>0.38337700822557874</c:v>
                </c:pt>
                <c:pt idx="9224">
                  <c:v>0.38342712999707351</c:v>
                </c:pt>
                <c:pt idx="9225">
                  <c:v>0.3834772512241853</c:v>
                </c:pt>
                <c:pt idx="9226">
                  <c:v>0.383527371906486</c:v>
                </c:pt>
                <c:pt idx="9227">
                  <c:v>0.38357749204354863</c:v>
                </c:pt>
                <c:pt idx="9228">
                  <c:v>0.38362761163494685</c:v>
                </c:pt>
                <c:pt idx="9229">
                  <c:v>0.38367773068025346</c:v>
                </c:pt>
                <c:pt idx="9230">
                  <c:v>0.38372784917904257</c:v>
                </c:pt>
                <c:pt idx="9231">
                  <c:v>0.38377796713088763</c:v>
                </c:pt>
                <c:pt idx="9232">
                  <c:v>0.3838280845353621</c:v>
                </c:pt>
                <c:pt idx="9233">
                  <c:v>0.3838782013920401</c:v>
                </c:pt>
                <c:pt idx="9234">
                  <c:v>0.38392831770049529</c:v>
                </c:pt>
                <c:pt idx="9235">
                  <c:v>0.38397843346030203</c:v>
                </c:pt>
                <c:pt idx="9236">
                  <c:v>0.38402854867103442</c:v>
                </c:pt>
                <c:pt idx="9237">
                  <c:v>0.38407866333226748</c:v>
                </c:pt>
                <c:pt idx="9238">
                  <c:v>0.38412877744357354</c:v>
                </c:pt>
                <c:pt idx="9239">
                  <c:v>0.38417889100452918</c:v>
                </c:pt>
                <c:pt idx="9240">
                  <c:v>0.38422900401470783</c:v>
                </c:pt>
                <c:pt idx="9241">
                  <c:v>0.38427911647368518</c:v>
                </c:pt>
                <c:pt idx="9242">
                  <c:v>0.38432922838103645</c:v>
                </c:pt>
                <c:pt idx="9243">
                  <c:v>0.38437933973633442</c:v>
                </c:pt>
                <c:pt idx="9244">
                  <c:v>0.38442945053915567</c:v>
                </c:pt>
                <c:pt idx="9245">
                  <c:v>0.38447956078907608</c:v>
                </c:pt>
                <c:pt idx="9246">
                  <c:v>0.38452967048566933</c:v>
                </c:pt>
                <c:pt idx="9247">
                  <c:v>0.38457977962851175</c:v>
                </c:pt>
                <c:pt idx="9248">
                  <c:v>0.38462988821717903</c:v>
                </c:pt>
                <c:pt idx="9249">
                  <c:v>0.38467999625124638</c:v>
                </c:pt>
                <c:pt idx="9250">
                  <c:v>0.38473010373028971</c:v>
                </c:pt>
                <c:pt idx="9251">
                  <c:v>0.38478021065388535</c:v>
                </c:pt>
                <c:pt idx="9252">
                  <c:v>0.38483031702160808</c:v>
                </c:pt>
                <c:pt idx="9253">
                  <c:v>0.38488042283303558</c:v>
                </c:pt>
                <c:pt idx="9254">
                  <c:v>0.38493052808774286</c:v>
                </c:pt>
                <c:pt idx="9255">
                  <c:v>0.38498063278530781</c:v>
                </c:pt>
                <c:pt idx="9256">
                  <c:v>0.38503073692530432</c:v>
                </c:pt>
                <c:pt idx="9257">
                  <c:v>0.38508084050731117</c:v>
                </c:pt>
                <c:pt idx="9258">
                  <c:v>0.38513094353090382</c:v>
                </c:pt>
                <c:pt idx="9259">
                  <c:v>0.38518104599565972</c:v>
                </c:pt>
                <c:pt idx="9260">
                  <c:v>0.38523114790115498</c:v>
                </c:pt>
                <c:pt idx="9261">
                  <c:v>0.38528124924696838</c:v>
                </c:pt>
                <c:pt idx="9262">
                  <c:v>0.38533135003267494</c:v>
                </c:pt>
                <c:pt idx="9263">
                  <c:v>0.38538145025785298</c:v>
                </c:pt>
                <c:pt idx="9264">
                  <c:v>0.38543154992207929</c:v>
                </c:pt>
                <c:pt idx="9265">
                  <c:v>0.38548164902493287</c:v>
                </c:pt>
                <c:pt idx="9266">
                  <c:v>0.38553174756598851</c:v>
                </c:pt>
                <c:pt idx="9267">
                  <c:v>0.38558184554482677</c:v>
                </c:pt>
                <c:pt idx="9268">
                  <c:v>0.38563194296102377</c:v>
                </c:pt>
                <c:pt idx="9269">
                  <c:v>0.38568203981415783</c:v>
                </c:pt>
                <c:pt idx="9270">
                  <c:v>0.38573213610380708</c:v>
                </c:pt>
                <c:pt idx="9271">
                  <c:v>0.38578223182954963</c:v>
                </c:pt>
                <c:pt idx="9272">
                  <c:v>0.38583232699096315</c:v>
                </c:pt>
                <c:pt idx="9273">
                  <c:v>0.38588242158762731</c:v>
                </c:pt>
                <c:pt idx="9274">
                  <c:v>0.38593251561911934</c:v>
                </c:pt>
                <c:pt idx="9275">
                  <c:v>0.38598260908501802</c:v>
                </c:pt>
                <c:pt idx="9276">
                  <c:v>0.3860327019849028</c:v>
                </c:pt>
                <c:pt idx="9277">
                  <c:v>0.38608279431835224</c:v>
                </c:pt>
                <c:pt idx="9278">
                  <c:v>0.38613288608494489</c:v>
                </c:pt>
                <c:pt idx="9279">
                  <c:v>0.38618297728426043</c:v>
                </c:pt>
                <c:pt idx="9280">
                  <c:v>0.38623306791587719</c:v>
                </c:pt>
                <c:pt idx="9281">
                  <c:v>0.38628315797937485</c:v>
                </c:pt>
                <c:pt idx="9282">
                  <c:v>0.38633324747433284</c:v>
                </c:pt>
                <c:pt idx="9283">
                  <c:v>0.38638333640033018</c:v>
                </c:pt>
                <c:pt idx="9284">
                  <c:v>0.38643342475694675</c:v>
                </c:pt>
                <c:pt idx="9285">
                  <c:v>0.38648351254376356</c:v>
                </c:pt>
                <c:pt idx="9286">
                  <c:v>0.38653359976035895</c:v>
                </c:pt>
                <c:pt idx="9287">
                  <c:v>0.38658368640631258</c:v>
                </c:pt>
                <c:pt idx="9288">
                  <c:v>0.3866337724812059</c:v>
                </c:pt>
                <c:pt idx="9289">
                  <c:v>0.38668385798461746</c:v>
                </c:pt>
                <c:pt idx="9290">
                  <c:v>0.38673394291613006</c:v>
                </c:pt>
                <c:pt idx="9291">
                  <c:v>0.38678402727532046</c:v>
                </c:pt>
                <c:pt idx="9292">
                  <c:v>0.38683411106177257</c:v>
                </c:pt>
                <c:pt idx="9293">
                  <c:v>0.38688419427506493</c:v>
                </c:pt>
                <c:pt idx="9294">
                  <c:v>0.38693427691478011</c:v>
                </c:pt>
                <c:pt idx="9295">
                  <c:v>0.38698435898049621</c:v>
                </c:pt>
                <c:pt idx="9296">
                  <c:v>0.38703444047179714</c:v>
                </c:pt>
                <c:pt idx="9297">
                  <c:v>0.3870845213882621</c:v>
                </c:pt>
                <c:pt idx="9298">
                  <c:v>0.387134601729473</c:v>
                </c:pt>
                <c:pt idx="9299">
                  <c:v>0.38718468149501062</c:v>
                </c:pt>
                <c:pt idx="9300">
                  <c:v>0.38723476068445661</c:v>
                </c:pt>
                <c:pt idx="9301">
                  <c:v>0.38728483929739332</c:v>
                </c:pt>
                <c:pt idx="9302">
                  <c:v>0.38733491733340064</c:v>
                </c:pt>
                <c:pt idx="9303">
                  <c:v>0.3873849947920629</c:v>
                </c:pt>
                <c:pt idx="9304">
                  <c:v>0.3874350716729591</c:v>
                </c:pt>
                <c:pt idx="9305">
                  <c:v>0.38748514797567313</c:v>
                </c:pt>
                <c:pt idx="9306">
                  <c:v>0.38753522369978688</c:v>
                </c:pt>
                <c:pt idx="9307">
                  <c:v>0.38758529884488202</c:v>
                </c:pt>
                <c:pt idx="9308">
                  <c:v>0.38763537341054133</c:v>
                </c:pt>
                <c:pt idx="9309">
                  <c:v>0.38768544739634603</c:v>
                </c:pt>
                <c:pt idx="9310">
                  <c:v>0.38773552080187912</c:v>
                </c:pt>
                <c:pt idx="9311">
                  <c:v>0.38778559362672427</c:v>
                </c:pt>
                <c:pt idx="9312">
                  <c:v>0.38783566587046403</c:v>
                </c:pt>
                <c:pt idx="9313">
                  <c:v>0.38788573753268096</c:v>
                </c:pt>
                <c:pt idx="9314">
                  <c:v>0.38793580861295829</c:v>
                </c:pt>
                <c:pt idx="9315">
                  <c:v>0.38798587911087767</c:v>
                </c:pt>
                <c:pt idx="9316">
                  <c:v>0.38803594902602456</c:v>
                </c:pt>
                <c:pt idx="9317">
                  <c:v>0.38808601835797973</c:v>
                </c:pt>
                <c:pt idx="9318">
                  <c:v>0.38813608710632974</c:v>
                </c:pt>
                <c:pt idx="9319">
                  <c:v>0.38818615527065625</c:v>
                </c:pt>
                <c:pt idx="9320">
                  <c:v>0.38823622285054227</c:v>
                </c:pt>
                <c:pt idx="9321">
                  <c:v>0.38828628984557412</c:v>
                </c:pt>
                <c:pt idx="9322">
                  <c:v>0.38833635625533325</c:v>
                </c:pt>
                <c:pt idx="9323">
                  <c:v>0.38838642207940355</c:v>
                </c:pt>
                <c:pt idx="9324">
                  <c:v>0.38843648731737113</c:v>
                </c:pt>
                <c:pt idx="9325">
                  <c:v>0.38848655196881765</c:v>
                </c:pt>
                <c:pt idx="9326">
                  <c:v>0.38853661603333034</c:v>
                </c:pt>
                <c:pt idx="9327">
                  <c:v>0.38858667951049153</c:v>
                </c:pt>
                <c:pt idx="9328">
                  <c:v>0.38863674239988732</c:v>
                </c:pt>
                <c:pt idx="9329">
                  <c:v>0.38868680470110117</c:v>
                </c:pt>
                <c:pt idx="9330">
                  <c:v>0.3887368664137183</c:v>
                </c:pt>
                <c:pt idx="9331">
                  <c:v>0.38878692753732325</c:v>
                </c:pt>
                <c:pt idx="9332">
                  <c:v>0.38883698807150169</c:v>
                </c:pt>
                <c:pt idx="9333">
                  <c:v>0.3888870480158384</c:v>
                </c:pt>
                <c:pt idx="9334">
                  <c:v>0.38893710736991793</c:v>
                </c:pt>
                <c:pt idx="9335">
                  <c:v>0.38898716613332662</c:v>
                </c:pt>
                <c:pt idx="9336">
                  <c:v>0.38903722430565013</c:v>
                </c:pt>
                <c:pt idx="9337">
                  <c:v>0.38908728188647368</c:v>
                </c:pt>
                <c:pt idx="9338">
                  <c:v>0.38913733887538138</c:v>
                </c:pt>
                <c:pt idx="9339">
                  <c:v>0.38918739527196222</c:v>
                </c:pt>
                <c:pt idx="9340">
                  <c:v>0.38923745107579899</c:v>
                </c:pt>
                <c:pt idx="9341">
                  <c:v>0.38928750628647979</c:v>
                </c:pt>
                <c:pt idx="9342">
                  <c:v>0.38933756090359029</c:v>
                </c:pt>
                <c:pt idx="9343">
                  <c:v>0.38938761492671636</c:v>
                </c:pt>
                <c:pt idx="9344">
                  <c:v>0.38943766835544325</c:v>
                </c:pt>
                <c:pt idx="9345">
                  <c:v>0.38948772118936015</c:v>
                </c:pt>
                <c:pt idx="9346">
                  <c:v>0.38953777342805185</c:v>
                </c:pt>
                <c:pt idx="9347">
                  <c:v>0.38958782507110379</c:v>
                </c:pt>
                <c:pt idx="9348">
                  <c:v>0.38963787611810585</c:v>
                </c:pt>
                <c:pt idx="9349">
                  <c:v>0.38968792656864282</c:v>
                </c:pt>
                <c:pt idx="9350">
                  <c:v>0.38973797642230323</c:v>
                </c:pt>
                <c:pt idx="9351">
                  <c:v>0.38978802567867188</c:v>
                </c:pt>
                <c:pt idx="9352">
                  <c:v>0.38983807433733864</c:v>
                </c:pt>
                <c:pt idx="9353">
                  <c:v>0.38988812239788939</c:v>
                </c:pt>
                <c:pt idx="9354">
                  <c:v>0.38993816985991137</c:v>
                </c:pt>
                <c:pt idx="9355">
                  <c:v>0.38998821672299266</c:v>
                </c:pt>
                <c:pt idx="9356">
                  <c:v>0.39003826298672184</c:v>
                </c:pt>
                <c:pt idx="9357">
                  <c:v>0.39008830865068567</c:v>
                </c:pt>
                <c:pt idx="9358">
                  <c:v>0.39013835371447181</c:v>
                </c:pt>
                <c:pt idx="9359">
                  <c:v>0.39018839817766904</c:v>
                </c:pt>
                <c:pt idx="9360">
                  <c:v>0.39023844203986502</c:v>
                </c:pt>
                <c:pt idx="9361">
                  <c:v>0.39028848530064875</c:v>
                </c:pt>
                <c:pt idx="9362">
                  <c:v>0.390338527959607</c:v>
                </c:pt>
                <c:pt idx="9363">
                  <c:v>0.39038857001633054</c:v>
                </c:pt>
                <c:pt idx="9364">
                  <c:v>0.39043861147040593</c:v>
                </c:pt>
                <c:pt idx="9365">
                  <c:v>0.39048865232142349</c:v>
                </c:pt>
                <c:pt idx="9366">
                  <c:v>0.39053869256897022</c:v>
                </c:pt>
                <c:pt idx="9367">
                  <c:v>0.39058873221263668</c:v>
                </c:pt>
                <c:pt idx="9368">
                  <c:v>0.39063877125201141</c:v>
                </c:pt>
                <c:pt idx="9369">
                  <c:v>0.39068880968668296</c:v>
                </c:pt>
                <c:pt idx="9370">
                  <c:v>0.39073884751624233</c:v>
                </c:pt>
                <c:pt idx="9371">
                  <c:v>0.39078888474027673</c:v>
                </c:pt>
                <c:pt idx="9372">
                  <c:v>0.39083892135837695</c:v>
                </c:pt>
                <c:pt idx="9373">
                  <c:v>0.39088895737013152</c:v>
                </c:pt>
                <c:pt idx="9374">
                  <c:v>0.39093899277513078</c:v>
                </c:pt>
                <c:pt idx="9375">
                  <c:v>0.39098902757296461</c:v>
                </c:pt>
                <c:pt idx="9376">
                  <c:v>0.39103906176322378</c:v>
                </c:pt>
                <c:pt idx="9377">
                  <c:v>0.39108909534549774</c:v>
                </c:pt>
                <c:pt idx="9378">
                  <c:v>0.39113912831937592</c:v>
                </c:pt>
                <c:pt idx="9379">
                  <c:v>0.39118916068444864</c:v>
                </c:pt>
                <c:pt idx="9380">
                  <c:v>0.39123919244030647</c:v>
                </c:pt>
                <c:pt idx="9381">
                  <c:v>0.3912892235865415</c:v>
                </c:pt>
                <c:pt idx="9382">
                  <c:v>0.39133925412274206</c:v>
                </c:pt>
                <c:pt idx="9383">
                  <c:v>0.39138928404850026</c:v>
                </c:pt>
                <c:pt idx="9384">
                  <c:v>0.39143931336340576</c:v>
                </c:pt>
                <c:pt idx="9385">
                  <c:v>0.39148934206705066</c:v>
                </c:pt>
                <c:pt idx="9386">
                  <c:v>0.39153937015902618</c:v>
                </c:pt>
                <c:pt idx="9387">
                  <c:v>0.39158939763892175</c:v>
                </c:pt>
                <c:pt idx="9388">
                  <c:v>0.39163942450633038</c:v>
                </c:pt>
                <c:pt idx="9389">
                  <c:v>0.39168945076084283</c:v>
                </c:pt>
                <c:pt idx="9390">
                  <c:v>0.39173947640204987</c:v>
                </c:pt>
                <c:pt idx="9391">
                  <c:v>0.39178950142954405</c:v>
                </c:pt>
                <c:pt idx="9392">
                  <c:v>0.39183952584291726</c:v>
                </c:pt>
                <c:pt idx="9393">
                  <c:v>0.39188954964176115</c:v>
                </c:pt>
                <c:pt idx="9394">
                  <c:v>0.3919395728256676</c:v>
                </c:pt>
                <c:pt idx="9395">
                  <c:v>0.3919895953942274</c:v>
                </c:pt>
                <c:pt idx="9396">
                  <c:v>0.39203961734703463</c:v>
                </c:pt>
                <c:pt idx="9397">
                  <c:v>0.39208963868368052</c:v>
                </c:pt>
                <c:pt idx="9398">
                  <c:v>0.39213965940375761</c:v>
                </c:pt>
                <c:pt idx="9399">
                  <c:v>0.39218967950685846</c:v>
                </c:pt>
                <c:pt idx="9400">
                  <c:v>0.39223969899257582</c:v>
                </c:pt>
                <c:pt idx="9401">
                  <c:v>0.39228971786050204</c:v>
                </c:pt>
                <c:pt idx="9402">
                  <c:v>0.39233973611023099</c:v>
                </c:pt>
                <c:pt idx="9403">
                  <c:v>0.39238975374135387</c:v>
                </c:pt>
                <c:pt idx="9404">
                  <c:v>0.39243977075346481</c:v>
                </c:pt>
                <c:pt idx="9405">
                  <c:v>0.39248978714615723</c:v>
                </c:pt>
                <c:pt idx="9406">
                  <c:v>0.39253980291902346</c:v>
                </c:pt>
                <c:pt idx="9407">
                  <c:v>0.39258981807165783</c:v>
                </c:pt>
                <c:pt idx="9408">
                  <c:v>0.39263983260365354</c:v>
                </c:pt>
                <c:pt idx="9409">
                  <c:v>0.39268984651460315</c:v>
                </c:pt>
                <c:pt idx="9410">
                  <c:v>0.39273985980410298</c:v>
                </c:pt>
                <c:pt idx="9411">
                  <c:v>0.39278987247174402</c:v>
                </c:pt>
                <c:pt idx="9412">
                  <c:v>0.39283988451712215</c:v>
                </c:pt>
                <c:pt idx="9413">
                  <c:v>0.3928898959398297</c:v>
                </c:pt>
                <c:pt idx="9414">
                  <c:v>0.39293990673946255</c:v>
                </c:pt>
                <c:pt idx="9415">
                  <c:v>0.39298991691561391</c:v>
                </c:pt>
                <c:pt idx="9416">
                  <c:v>0.39303992646787855</c:v>
                </c:pt>
                <c:pt idx="9417">
                  <c:v>0.39308993539585102</c:v>
                </c:pt>
                <c:pt idx="9418">
                  <c:v>0.39313994369912519</c:v>
                </c:pt>
                <c:pt idx="9419">
                  <c:v>0.39318995137729762</c:v>
                </c:pt>
                <c:pt idx="9420">
                  <c:v>0.39323995842996129</c:v>
                </c:pt>
                <c:pt idx="9421">
                  <c:v>0.39328996485671119</c:v>
                </c:pt>
                <c:pt idx="9422">
                  <c:v>0.39333997065714366</c:v>
                </c:pt>
                <c:pt idx="9423">
                  <c:v>0.39338997583085322</c:v>
                </c:pt>
                <c:pt idx="9424">
                  <c:v>0.39343998037743422</c:v>
                </c:pt>
                <c:pt idx="9425">
                  <c:v>0.39348998429648363</c:v>
                </c:pt>
                <c:pt idx="9426">
                  <c:v>0.39353998758759667</c:v>
                </c:pt>
                <c:pt idx="9427">
                  <c:v>0.39358999025036789</c:v>
                </c:pt>
                <c:pt idx="9428">
                  <c:v>0.39363999228439317</c:v>
                </c:pt>
                <c:pt idx="9429">
                  <c:v>0.39368999368927016</c:v>
                </c:pt>
                <c:pt idx="9430">
                  <c:v>0.39373999446459185</c:v>
                </c:pt>
                <c:pt idx="9431">
                  <c:v>0.39378999460995656</c:v>
                </c:pt>
                <c:pt idx="9432">
                  <c:v>0.39383999412495996</c:v>
                </c:pt>
                <c:pt idx="9433">
                  <c:v>0.39388999300919769</c:v>
                </c:pt>
                <c:pt idx="9434">
                  <c:v>0.39393999126226698</c:v>
                </c:pt>
                <c:pt idx="9435">
                  <c:v>0.39398998888376346</c:v>
                </c:pt>
                <c:pt idx="9436">
                  <c:v>0.39403998587328415</c:v>
                </c:pt>
                <c:pt idx="9437">
                  <c:v>0.39408998223042602</c:v>
                </c:pt>
                <c:pt idx="9438">
                  <c:v>0.39413997795478606</c:v>
                </c:pt>
                <c:pt idx="9439">
                  <c:v>0.39418997304595993</c:v>
                </c:pt>
                <c:pt idx="9440">
                  <c:v>0.39423996750354573</c:v>
                </c:pt>
                <c:pt idx="9441">
                  <c:v>0.39428996132714067</c:v>
                </c:pt>
                <c:pt idx="9442">
                  <c:v>0.39433995451634241</c:v>
                </c:pt>
                <c:pt idx="9443">
                  <c:v>0.39438994707074659</c:v>
                </c:pt>
                <c:pt idx="9444">
                  <c:v>0.39443993898995267</c:v>
                </c:pt>
                <c:pt idx="9445">
                  <c:v>0.39448993027355694</c:v>
                </c:pt>
                <c:pt idx="9446">
                  <c:v>0.39453992092115797</c:v>
                </c:pt>
                <c:pt idx="9447">
                  <c:v>0.39458991093235229</c:v>
                </c:pt>
                <c:pt idx="9448">
                  <c:v>0.39463990030673912</c:v>
                </c:pt>
                <c:pt idx="9449">
                  <c:v>0.39468988904391611</c:v>
                </c:pt>
                <c:pt idx="9450">
                  <c:v>0.39473987714348135</c:v>
                </c:pt>
                <c:pt idx="9451">
                  <c:v>0.39478986460503407</c:v>
                </c:pt>
                <c:pt idx="9452">
                  <c:v>0.39483985142817057</c:v>
                </c:pt>
                <c:pt idx="9453">
                  <c:v>0.39488983761249075</c:v>
                </c:pt>
                <c:pt idx="9454">
                  <c:v>0.39493982315759246</c:v>
                </c:pt>
                <c:pt idx="9455">
                  <c:v>0.39498980806307582</c:v>
                </c:pt>
                <c:pt idx="9456">
                  <c:v>0.39503979232853892</c:v>
                </c:pt>
                <c:pt idx="9457">
                  <c:v>0.39508977595357897</c:v>
                </c:pt>
                <c:pt idx="9458">
                  <c:v>0.3951397589377974</c:v>
                </c:pt>
                <c:pt idx="9459">
                  <c:v>0.39518974128079254</c:v>
                </c:pt>
                <c:pt idx="9460">
                  <c:v>0.39523972298216359</c:v>
                </c:pt>
                <c:pt idx="9461">
                  <c:v>0.39528970404150932</c:v>
                </c:pt>
                <c:pt idx="9462">
                  <c:v>0.39533968445843071</c:v>
                </c:pt>
                <c:pt idx="9463">
                  <c:v>0.39538966423252586</c:v>
                </c:pt>
                <c:pt idx="9464">
                  <c:v>0.3954396433633951</c:v>
                </c:pt>
                <c:pt idx="9465">
                  <c:v>0.39548962185063852</c:v>
                </c:pt>
                <c:pt idx="9466">
                  <c:v>0.39553959969385466</c:v>
                </c:pt>
                <c:pt idx="9467">
                  <c:v>0.39558957689264496</c:v>
                </c:pt>
                <c:pt idx="9468">
                  <c:v>0.39563955344660973</c:v>
                </c:pt>
                <c:pt idx="9469">
                  <c:v>0.39568952935534796</c:v>
                </c:pt>
                <c:pt idx="9470">
                  <c:v>0.39573950461846219</c:v>
                </c:pt>
                <c:pt idx="9471">
                  <c:v>0.39578947923555008</c:v>
                </c:pt>
                <c:pt idx="9472">
                  <c:v>0.39583945320621261</c:v>
                </c:pt>
                <c:pt idx="9473">
                  <c:v>0.39588942653005299</c:v>
                </c:pt>
                <c:pt idx="9474">
                  <c:v>0.39593939920667021</c:v>
                </c:pt>
                <c:pt idx="9475">
                  <c:v>0.39598937123566569</c:v>
                </c:pt>
                <c:pt idx="9476">
                  <c:v>0.39603934261663931</c:v>
                </c:pt>
                <c:pt idx="9477">
                  <c:v>0.39608931334919362</c:v>
                </c:pt>
                <c:pt idx="9478">
                  <c:v>0.3961392834329287</c:v>
                </c:pt>
                <c:pt idx="9479">
                  <c:v>0.39618925286744711</c:v>
                </c:pt>
                <c:pt idx="9480">
                  <c:v>0.39623922165234982</c:v>
                </c:pt>
                <c:pt idx="9481">
                  <c:v>0.39628918978723782</c:v>
                </c:pt>
                <c:pt idx="9482">
                  <c:v>0.39633915727171298</c:v>
                </c:pt>
                <c:pt idx="9483">
                  <c:v>0.39638912410537763</c:v>
                </c:pt>
                <c:pt idx="9484">
                  <c:v>0.39643909028783386</c:v>
                </c:pt>
                <c:pt idx="9485">
                  <c:v>0.39648905581868266</c:v>
                </c:pt>
                <c:pt idx="9486">
                  <c:v>0.396539020697527</c:v>
                </c:pt>
                <c:pt idx="9487">
                  <c:v>0.39658898492396943</c:v>
                </c:pt>
                <c:pt idx="9488">
                  <c:v>0.3966389484976105</c:v>
                </c:pt>
                <c:pt idx="9489">
                  <c:v>0.39668891141805451</c:v>
                </c:pt>
                <c:pt idx="9490">
                  <c:v>0.39673887368490335</c:v>
                </c:pt>
                <c:pt idx="9491">
                  <c:v>0.3967888352977591</c:v>
                </c:pt>
                <c:pt idx="9492">
                  <c:v>0.39683879625622587</c:v>
                </c:pt>
                <c:pt idx="9493">
                  <c:v>0.39688875655990552</c:v>
                </c:pt>
                <c:pt idx="9494">
                  <c:v>0.39693871620840127</c:v>
                </c:pt>
                <c:pt idx="9495">
                  <c:v>0.39698867520131631</c:v>
                </c:pt>
                <c:pt idx="9496">
                  <c:v>0.39703863353825453</c:v>
                </c:pt>
                <c:pt idx="9497">
                  <c:v>0.39708859121881823</c:v>
                </c:pt>
                <c:pt idx="9498">
                  <c:v>0.39713854824261108</c:v>
                </c:pt>
                <c:pt idx="9499">
                  <c:v>0.39718850460923649</c:v>
                </c:pt>
                <c:pt idx="9500">
                  <c:v>0.39723846031829924</c:v>
                </c:pt>
                <c:pt idx="9501">
                  <c:v>0.39728841536940163</c:v>
                </c:pt>
                <c:pt idx="9502">
                  <c:v>0.3973383697621482</c:v>
                </c:pt>
                <c:pt idx="9503">
                  <c:v>0.3973883234961435</c:v>
                </c:pt>
                <c:pt idx="9504">
                  <c:v>0.39743827657099051</c:v>
                </c:pt>
                <c:pt idx="9505">
                  <c:v>0.39748822898629421</c:v>
                </c:pt>
                <c:pt idx="9506">
                  <c:v>0.39753818074165848</c:v>
                </c:pt>
                <c:pt idx="9507">
                  <c:v>0.39758813183668829</c:v>
                </c:pt>
                <c:pt idx="9508">
                  <c:v>0.39763808227098685</c:v>
                </c:pt>
                <c:pt idx="9509">
                  <c:v>0.3976880320441607</c:v>
                </c:pt>
                <c:pt idx="9510">
                  <c:v>0.39773798115581371</c:v>
                </c:pt>
                <c:pt idx="9511">
                  <c:v>0.39778792960555021</c:v>
                </c:pt>
                <c:pt idx="9512">
                  <c:v>0.39783787739297627</c:v>
                </c:pt>
                <c:pt idx="9513">
                  <c:v>0.39788782451769666</c:v>
                </c:pt>
                <c:pt idx="9514">
                  <c:v>0.39793777097931571</c:v>
                </c:pt>
                <c:pt idx="9515">
                  <c:v>0.39798771677743949</c:v>
                </c:pt>
                <c:pt idx="9516">
                  <c:v>0.39803766191167367</c:v>
                </c:pt>
                <c:pt idx="9517">
                  <c:v>0.39808760638162277</c:v>
                </c:pt>
                <c:pt idx="9518">
                  <c:v>0.39813755018689312</c:v>
                </c:pt>
                <c:pt idx="9519">
                  <c:v>0.3981874933270908</c:v>
                </c:pt>
                <c:pt idx="9520">
                  <c:v>0.39823743580182058</c:v>
                </c:pt>
                <c:pt idx="9521">
                  <c:v>0.39828737761068989</c:v>
                </c:pt>
                <c:pt idx="9522">
                  <c:v>0.39833731875330414</c:v>
                </c:pt>
                <c:pt idx="9523">
                  <c:v>0.39838725922926876</c:v>
                </c:pt>
                <c:pt idx="9524">
                  <c:v>0.39843719903819119</c:v>
                </c:pt>
                <c:pt idx="9525">
                  <c:v>0.3984871381796764</c:v>
                </c:pt>
                <c:pt idx="9526">
                  <c:v>0.39853707665333227</c:v>
                </c:pt>
                <c:pt idx="9527">
                  <c:v>0.39858701445876465</c:v>
                </c:pt>
                <c:pt idx="9528">
                  <c:v>0.39863695159558143</c:v>
                </c:pt>
                <c:pt idx="9529">
                  <c:v>0.39868688806338803</c:v>
                </c:pt>
                <c:pt idx="9530">
                  <c:v>0.39873682386179166</c:v>
                </c:pt>
                <c:pt idx="9531">
                  <c:v>0.39878675899040084</c:v>
                </c:pt>
                <c:pt idx="9532">
                  <c:v>0.39883669344882056</c:v>
                </c:pt>
                <c:pt idx="9533">
                  <c:v>0.39888662723665935</c:v>
                </c:pt>
                <c:pt idx="9534">
                  <c:v>0.39893656035352421</c:v>
                </c:pt>
                <c:pt idx="9535">
                  <c:v>0.39898649279902343</c:v>
                </c:pt>
                <c:pt idx="9536">
                  <c:v>0.39903642457276356</c:v>
                </c:pt>
                <c:pt idx="9537">
                  <c:v>0.39908635567435247</c:v>
                </c:pt>
                <c:pt idx="9538">
                  <c:v>0.3991362861033978</c:v>
                </c:pt>
                <c:pt idx="9539">
                  <c:v>0.39918621585950897</c:v>
                </c:pt>
                <c:pt idx="9540">
                  <c:v>0.39923614494229254</c:v>
                </c:pt>
                <c:pt idx="9541">
                  <c:v>0.39928607335135702</c:v>
                </c:pt>
                <c:pt idx="9542">
                  <c:v>0.39933600108631095</c:v>
                </c:pt>
                <c:pt idx="9543">
                  <c:v>0.3993859281467631</c:v>
                </c:pt>
                <c:pt idx="9544">
                  <c:v>0.39943585453232022</c:v>
                </c:pt>
                <c:pt idx="9545">
                  <c:v>0.39948578024259285</c:v>
                </c:pt>
                <c:pt idx="9546">
                  <c:v>0.39953570527718796</c:v>
                </c:pt>
                <c:pt idx="9547">
                  <c:v>0.39958562963571587</c:v>
                </c:pt>
                <c:pt idx="9548">
                  <c:v>0.39963555331778555</c:v>
                </c:pt>
                <c:pt idx="9549">
                  <c:v>0.39968547632300444</c:v>
                </c:pt>
                <c:pt idx="9550">
                  <c:v>0.39973539865098284</c:v>
                </c:pt>
                <c:pt idx="9551">
                  <c:v>0.39978532030132929</c:v>
                </c:pt>
                <c:pt idx="9552">
                  <c:v>0.39983524127365411</c:v>
                </c:pt>
                <c:pt idx="9553">
                  <c:v>0.39988516156756648</c:v>
                </c:pt>
                <c:pt idx="9554">
                  <c:v>0.39993508118267584</c:v>
                </c:pt>
                <c:pt idx="9555">
                  <c:v>0.39998500011859139</c:v>
                </c:pt>
                <c:pt idx="9556">
                  <c:v>0.40003491837492322</c:v>
                </c:pt>
                <c:pt idx="9557">
                  <c:v>0.40008483595128075</c:v>
                </c:pt>
                <c:pt idx="9558">
                  <c:v>0.4001347528472754</c:v>
                </c:pt>
                <c:pt idx="9559">
                  <c:v>0.40018466906251637</c:v>
                </c:pt>
                <c:pt idx="9560">
                  <c:v>0.40023458459661443</c:v>
                </c:pt>
                <c:pt idx="9561">
                  <c:v>0.40028449944917854</c:v>
                </c:pt>
                <c:pt idx="9562">
                  <c:v>0.40033441361982036</c:v>
                </c:pt>
                <c:pt idx="9563">
                  <c:v>0.40038432710815042</c:v>
                </c:pt>
                <c:pt idx="9564">
                  <c:v>0.40043423991377902</c:v>
                </c:pt>
                <c:pt idx="9565">
                  <c:v>0.40048415203631604</c:v>
                </c:pt>
                <c:pt idx="9566">
                  <c:v>0.40053406347537468</c:v>
                </c:pt>
                <c:pt idx="9567">
                  <c:v>0.40058397423056413</c:v>
                </c:pt>
                <c:pt idx="9568">
                  <c:v>0.4006338843014956</c:v>
                </c:pt>
                <c:pt idx="9569">
                  <c:v>0.40068379368778073</c:v>
                </c:pt>
                <c:pt idx="9570">
                  <c:v>0.40073370238902983</c:v>
                </c:pt>
                <c:pt idx="9571">
                  <c:v>0.40078361040485633</c:v>
                </c:pt>
                <c:pt idx="9572">
                  <c:v>0.40083351773487075</c:v>
                </c:pt>
                <c:pt idx="9573">
                  <c:v>0.40088342437868363</c:v>
                </c:pt>
                <c:pt idx="9574">
                  <c:v>0.40093333033590861</c:v>
                </c:pt>
                <c:pt idx="9575">
                  <c:v>0.40098323560615601</c:v>
                </c:pt>
                <c:pt idx="9576">
                  <c:v>0.40103314018903924</c:v>
                </c:pt>
                <c:pt idx="9577">
                  <c:v>0.40108304408416906</c:v>
                </c:pt>
                <c:pt idx="9578">
                  <c:v>0.40113294729115867</c:v>
                </c:pt>
                <c:pt idx="9579">
                  <c:v>0.40118284980961905</c:v>
                </c:pt>
                <c:pt idx="9580">
                  <c:v>0.40123275163916361</c:v>
                </c:pt>
                <c:pt idx="9581">
                  <c:v>0.40128265277940489</c:v>
                </c:pt>
                <c:pt idx="9582">
                  <c:v>0.40133255322995454</c:v>
                </c:pt>
                <c:pt idx="9583">
                  <c:v>0.40138245299042707</c:v>
                </c:pt>
                <c:pt idx="9584">
                  <c:v>0.40143235206043371</c:v>
                </c:pt>
                <c:pt idx="9585">
                  <c:v>0.40148225043958852</c:v>
                </c:pt>
                <c:pt idx="9586">
                  <c:v>0.40153214812750337</c:v>
                </c:pt>
                <c:pt idx="9587">
                  <c:v>0.40158204512379236</c:v>
                </c:pt>
                <c:pt idx="9588">
                  <c:v>0.40163194142806802</c:v>
                </c:pt>
                <c:pt idx="9589">
                  <c:v>0.40168183703994464</c:v>
                </c:pt>
                <c:pt idx="9590">
                  <c:v>0.40173173195903478</c:v>
                </c:pt>
                <c:pt idx="9591">
                  <c:v>0.40178162618495294</c:v>
                </c:pt>
                <c:pt idx="9592">
                  <c:v>0.40183151971731257</c:v>
                </c:pt>
                <c:pt idx="9593">
                  <c:v>0.40188141255572685</c:v>
                </c:pt>
                <c:pt idx="9594">
                  <c:v>0.40193130469980942</c:v>
                </c:pt>
                <c:pt idx="9595">
                  <c:v>0.40198119614917638</c:v>
                </c:pt>
                <c:pt idx="9596">
                  <c:v>0.40203108690343958</c:v>
                </c:pt>
                <c:pt idx="9597">
                  <c:v>0.40208097696221423</c:v>
                </c:pt>
                <c:pt idx="9598">
                  <c:v>0.40213086632511486</c:v>
                </c:pt>
                <c:pt idx="9599">
                  <c:v>0.40218075499175643</c:v>
                </c:pt>
                <c:pt idx="9600">
                  <c:v>0.40223064296175215</c:v>
                </c:pt>
                <c:pt idx="9601">
                  <c:v>0.40228053023471699</c:v>
                </c:pt>
                <c:pt idx="9602">
                  <c:v>0.40233041681026682</c:v>
                </c:pt>
                <c:pt idx="9603">
                  <c:v>0.40238030268801572</c:v>
                </c:pt>
                <c:pt idx="9604">
                  <c:v>0.40243018786757823</c:v>
                </c:pt>
                <c:pt idx="9605">
                  <c:v>0.40248007234857064</c:v>
                </c:pt>
                <c:pt idx="9606">
                  <c:v>0.40252995613060683</c:v>
                </c:pt>
                <c:pt idx="9607">
                  <c:v>0.40257983921330309</c:v>
                </c:pt>
                <c:pt idx="9608">
                  <c:v>0.40262972159627508</c:v>
                </c:pt>
                <c:pt idx="9609">
                  <c:v>0.40267960327913777</c:v>
                </c:pt>
                <c:pt idx="9610">
                  <c:v>0.40272948426150657</c:v>
                </c:pt>
                <c:pt idx="9611">
                  <c:v>0.40277936454299867</c:v>
                </c:pt>
                <c:pt idx="9612">
                  <c:v>0.40282924412322774</c:v>
                </c:pt>
                <c:pt idx="9613">
                  <c:v>0.40287912300181161</c:v>
                </c:pt>
                <c:pt idx="9614">
                  <c:v>0.40292900117836461</c:v>
                </c:pt>
                <c:pt idx="9615">
                  <c:v>0.40297887865250526</c:v>
                </c:pt>
                <c:pt idx="9616">
                  <c:v>0.40302875542384742</c:v>
                </c:pt>
                <c:pt idx="9617">
                  <c:v>0.40307863149201051</c:v>
                </c:pt>
                <c:pt idx="9618">
                  <c:v>0.4031285068566075</c:v>
                </c:pt>
                <c:pt idx="9619">
                  <c:v>0.40317838151725782</c:v>
                </c:pt>
                <c:pt idx="9620">
                  <c:v>0.40322825547357666</c:v>
                </c:pt>
                <c:pt idx="9621">
                  <c:v>0.40327812872518121</c:v>
                </c:pt>
                <c:pt idx="9622">
                  <c:v>0.40332800127168866</c:v>
                </c:pt>
                <c:pt idx="9623">
                  <c:v>0.40337787311271622</c:v>
                </c:pt>
                <c:pt idx="9624">
                  <c:v>0.40342774424788064</c:v>
                </c:pt>
                <c:pt idx="9625">
                  <c:v>0.40347761467679866</c:v>
                </c:pt>
                <c:pt idx="9626">
                  <c:v>0.40352748439908948</c:v>
                </c:pt>
                <c:pt idx="9627">
                  <c:v>0.40357735341436918</c:v>
                </c:pt>
                <c:pt idx="9628">
                  <c:v>0.40362722172225518</c:v>
                </c:pt>
                <c:pt idx="9629">
                  <c:v>0.40367708932236646</c:v>
                </c:pt>
                <c:pt idx="9630">
                  <c:v>0.40372695621431909</c:v>
                </c:pt>
                <c:pt idx="9631">
                  <c:v>0.40377682239773272</c:v>
                </c:pt>
                <c:pt idx="9632">
                  <c:v>0.40382668787222498</c:v>
                </c:pt>
                <c:pt idx="9633">
                  <c:v>0.40387655263741307</c:v>
                </c:pt>
                <c:pt idx="9634">
                  <c:v>0.40392641669291574</c:v>
                </c:pt>
                <c:pt idx="9635">
                  <c:v>0.40397628003835151</c:v>
                </c:pt>
                <c:pt idx="9636">
                  <c:v>0.40402614267333892</c:v>
                </c:pt>
                <c:pt idx="9637">
                  <c:v>0.40407600459749626</c:v>
                </c:pt>
                <c:pt idx="9638">
                  <c:v>0.40412586581044296</c:v>
                </c:pt>
                <c:pt idx="9639">
                  <c:v>0.40417572631179621</c:v>
                </c:pt>
                <c:pt idx="9640">
                  <c:v>0.40422558610117676</c:v>
                </c:pt>
                <c:pt idx="9641">
                  <c:v>0.40427544517820202</c:v>
                </c:pt>
                <c:pt idx="9642">
                  <c:v>0.40432530354249252</c:v>
                </c:pt>
                <c:pt idx="9643">
                  <c:v>0.40437516119366679</c:v>
                </c:pt>
                <c:pt idx="9644">
                  <c:v>0.40442501813134379</c:v>
                </c:pt>
                <c:pt idx="9645">
                  <c:v>0.40447487435514295</c:v>
                </c:pt>
                <c:pt idx="9646">
                  <c:v>0.40452472986468457</c:v>
                </c:pt>
                <c:pt idx="9647">
                  <c:v>0.40457458465958762</c:v>
                </c:pt>
                <c:pt idx="9648">
                  <c:v>0.4046244387394724</c:v>
                </c:pt>
                <c:pt idx="9649">
                  <c:v>0.40467429210395878</c:v>
                </c:pt>
                <c:pt idx="9650">
                  <c:v>0.40472414475266705</c:v>
                </c:pt>
                <c:pt idx="9651">
                  <c:v>0.40477399668521596</c:v>
                </c:pt>
                <c:pt idx="9652">
                  <c:v>0.40482384790122627</c:v>
                </c:pt>
                <c:pt idx="9653">
                  <c:v>0.40487369840031873</c:v>
                </c:pt>
                <c:pt idx="9654">
                  <c:v>0.40492354818211407</c:v>
                </c:pt>
                <c:pt idx="9655">
                  <c:v>0.40497339724623194</c:v>
                </c:pt>
                <c:pt idx="9656">
                  <c:v>0.40502324559229219</c:v>
                </c:pt>
                <c:pt idx="9657">
                  <c:v>0.4050730932199178</c:v>
                </c:pt>
                <c:pt idx="9658">
                  <c:v>0.40512294012872774</c:v>
                </c:pt>
                <c:pt idx="9659">
                  <c:v>0.40517278631834408</c:v>
                </c:pt>
                <c:pt idx="9660">
                  <c:v>0.40522263178838758</c:v>
                </c:pt>
                <c:pt idx="9661">
                  <c:v>0.40527247653847942</c:v>
                </c:pt>
                <c:pt idx="9662">
                  <c:v>0.40532232056823991</c:v>
                </c:pt>
                <c:pt idx="9663">
                  <c:v>0.40537216387729158</c:v>
                </c:pt>
                <c:pt idx="9664">
                  <c:v>0.40542200646525584</c:v>
                </c:pt>
                <c:pt idx="9665">
                  <c:v>0.40547184833175298</c:v>
                </c:pt>
                <c:pt idx="9666">
                  <c:v>0.40552168947640621</c:v>
                </c:pt>
                <c:pt idx="9667">
                  <c:v>0.40557152989883716</c:v>
                </c:pt>
                <c:pt idx="9668">
                  <c:v>0.4056213695986679</c:v>
                </c:pt>
                <c:pt idx="9669">
                  <c:v>0.40567120857551942</c:v>
                </c:pt>
                <c:pt idx="9670">
                  <c:v>0.40572104682901355</c:v>
                </c:pt>
                <c:pt idx="9671">
                  <c:v>0.4057708843587744</c:v>
                </c:pt>
                <c:pt idx="9672">
                  <c:v>0.40582072116442247</c:v>
                </c:pt>
                <c:pt idx="9673">
                  <c:v>0.40587055724558163</c:v>
                </c:pt>
                <c:pt idx="9674">
                  <c:v>0.40592039260187329</c:v>
                </c:pt>
                <c:pt idx="9675">
                  <c:v>0.40597022723292131</c:v>
                </c:pt>
                <c:pt idx="9676">
                  <c:v>0.4060200611383471</c:v>
                </c:pt>
                <c:pt idx="9677">
                  <c:v>0.40606989431777496</c:v>
                </c:pt>
                <c:pt idx="9678">
                  <c:v>0.40611972677082675</c:v>
                </c:pt>
                <c:pt idx="9679">
                  <c:v>0.40616955849712566</c:v>
                </c:pt>
                <c:pt idx="9680">
                  <c:v>0.4062193894962951</c:v>
                </c:pt>
                <c:pt idx="9681">
                  <c:v>0.40626921976795893</c:v>
                </c:pt>
                <c:pt idx="9682">
                  <c:v>0.40631904931174012</c:v>
                </c:pt>
                <c:pt idx="9683">
                  <c:v>0.40636887812726186</c:v>
                </c:pt>
                <c:pt idx="9684">
                  <c:v>0.40641870621414755</c:v>
                </c:pt>
                <c:pt idx="9685">
                  <c:v>0.40646853357202217</c:v>
                </c:pt>
                <c:pt idx="9686">
                  <c:v>0.40651836020050847</c:v>
                </c:pt>
                <c:pt idx="9687">
                  <c:v>0.40656818609923051</c:v>
                </c:pt>
                <c:pt idx="9688">
                  <c:v>0.40661801126781372</c:v>
                </c:pt>
                <c:pt idx="9689">
                  <c:v>0.40666783570588039</c:v>
                </c:pt>
                <c:pt idx="9690">
                  <c:v>0.40671765941305504</c:v>
                </c:pt>
                <c:pt idx="9691">
                  <c:v>0.40676748238896354</c:v>
                </c:pt>
                <c:pt idx="9692">
                  <c:v>0.4068173046332284</c:v>
                </c:pt>
                <c:pt idx="9693">
                  <c:v>0.40686712614547593</c:v>
                </c:pt>
                <c:pt idx="9694">
                  <c:v>0.40691694692532976</c:v>
                </c:pt>
                <c:pt idx="9695">
                  <c:v>0.40696676697241507</c:v>
                </c:pt>
                <c:pt idx="9696">
                  <c:v>0.40701658628635751</c:v>
                </c:pt>
                <c:pt idx="9697">
                  <c:v>0.40706640486678025</c:v>
                </c:pt>
                <c:pt idx="9698">
                  <c:v>0.40711622271331005</c:v>
                </c:pt>
                <c:pt idx="9699">
                  <c:v>0.40716603982557187</c:v>
                </c:pt>
                <c:pt idx="9700">
                  <c:v>0.40721585620318979</c:v>
                </c:pt>
                <c:pt idx="9701">
                  <c:v>0.40726567184579054</c:v>
                </c:pt>
                <c:pt idx="9702">
                  <c:v>0.40731548675299978</c:v>
                </c:pt>
                <c:pt idx="9703">
                  <c:v>0.40736530092444267</c:v>
                </c:pt>
                <c:pt idx="9704">
                  <c:v>0.40741511435974598</c:v>
                </c:pt>
                <c:pt idx="9705">
                  <c:v>0.4074649270585331</c:v>
                </c:pt>
                <c:pt idx="9706">
                  <c:v>0.40751473902043212</c:v>
                </c:pt>
                <c:pt idx="9707">
                  <c:v>0.40756455024506866</c:v>
                </c:pt>
                <c:pt idx="9708">
                  <c:v>0.40761436073206903</c:v>
                </c:pt>
                <c:pt idx="9709">
                  <c:v>0.40766417048105952</c:v>
                </c:pt>
                <c:pt idx="9710">
                  <c:v>0.40771397949166666</c:v>
                </c:pt>
                <c:pt idx="9711">
                  <c:v>0.40776378776351585</c:v>
                </c:pt>
                <c:pt idx="9712">
                  <c:v>0.40781359529623473</c:v>
                </c:pt>
                <c:pt idx="9713">
                  <c:v>0.40786340208945049</c:v>
                </c:pt>
                <c:pt idx="9714">
                  <c:v>0.40791320814278897</c:v>
                </c:pt>
                <c:pt idx="9715">
                  <c:v>0.40796301345587738</c:v>
                </c:pt>
                <c:pt idx="9716">
                  <c:v>0.4080128180283431</c:v>
                </c:pt>
                <c:pt idx="9717">
                  <c:v>0.40806262185981312</c:v>
                </c:pt>
                <c:pt idx="9718">
                  <c:v>0.40811242494991418</c:v>
                </c:pt>
                <c:pt idx="9719">
                  <c:v>0.40816222729827412</c:v>
                </c:pt>
                <c:pt idx="9720">
                  <c:v>0.40821202890452102</c:v>
                </c:pt>
                <c:pt idx="9721">
                  <c:v>0.40826182976828185</c:v>
                </c:pt>
                <c:pt idx="9722">
                  <c:v>0.40831162988918424</c:v>
                </c:pt>
                <c:pt idx="9723">
                  <c:v>0.40836142926685515</c:v>
                </c:pt>
                <c:pt idx="9724">
                  <c:v>0.40841122790092421</c:v>
                </c:pt>
                <c:pt idx="9725">
                  <c:v>0.40846102579101862</c:v>
                </c:pt>
                <c:pt idx="9726">
                  <c:v>0.4085108229367671</c:v>
                </c:pt>
                <c:pt idx="9727">
                  <c:v>0.40856061933779686</c:v>
                </c:pt>
                <c:pt idx="9728">
                  <c:v>0.40861041499373618</c:v>
                </c:pt>
                <c:pt idx="9729">
                  <c:v>0.40866020990421426</c:v>
                </c:pt>
                <c:pt idx="9730">
                  <c:v>0.4087100040688596</c:v>
                </c:pt>
                <c:pt idx="9731">
                  <c:v>0.40875979748729963</c:v>
                </c:pt>
                <c:pt idx="9732">
                  <c:v>0.40880959015916551</c:v>
                </c:pt>
                <c:pt idx="9733">
                  <c:v>0.40885938208408334</c:v>
                </c:pt>
                <c:pt idx="9734">
                  <c:v>0.4089091732616843</c:v>
                </c:pt>
                <c:pt idx="9735">
                  <c:v>0.40895896369159668</c:v>
                </c:pt>
                <c:pt idx="9736">
                  <c:v>0.40900875337344966</c:v>
                </c:pt>
                <c:pt idx="9737">
                  <c:v>0.40905854230687155</c:v>
                </c:pt>
                <c:pt idx="9738">
                  <c:v>0.40910833049149287</c:v>
                </c:pt>
                <c:pt idx="9739">
                  <c:v>0.40915811792694345</c:v>
                </c:pt>
                <c:pt idx="9740">
                  <c:v>0.4092079046128525</c:v>
                </c:pt>
                <c:pt idx="9741">
                  <c:v>0.40925769054884897</c:v>
                </c:pt>
                <c:pt idx="9742">
                  <c:v>0.40930747573456316</c:v>
                </c:pt>
                <c:pt idx="9743">
                  <c:v>0.40935726016962559</c:v>
                </c:pt>
                <c:pt idx="9744">
                  <c:v>0.40940704385366611</c:v>
                </c:pt>
                <c:pt idx="9745">
                  <c:v>0.4094568267863139</c:v>
                </c:pt>
                <c:pt idx="9746">
                  <c:v>0.40950660896720015</c:v>
                </c:pt>
                <c:pt idx="9747">
                  <c:v>0.40955639039595537</c:v>
                </c:pt>
                <c:pt idx="9748">
                  <c:v>0.40960617107220942</c:v>
                </c:pt>
                <c:pt idx="9749">
                  <c:v>0.40965595099559282</c:v>
                </c:pt>
                <c:pt idx="9750">
                  <c:v>0.40970573016573675</c:v>
                </c:pt>
                <c:pt idx="9751">
                  <c:v>0.40975550858227172</c:v>
                </c:pt>
                <c:pt idx="9752">
                  <c:v>0.40980528624482826</c:v>
                </c:pt>
                <c:pt idx="9753">
                  <c:v>0.40985506315303866</c:v>
                </c:pt>
                <c:pt idx="9754">
                  <c:v>0.4099048393065321</c:v>
                </c:pt>
                <c:pt idx="9755">
                  <c:v>0.40995461470494088</c:v>
                </c:pt>
                <c:pt idx="9756">
                  <c:v>0.41000438934789596</c:v>
                </c:pt>
                <c:pt idx="9757">
                  <c:v>0.41005416323502941</c:v>
                </c:pt>
                <c:pt idx="9758">
                  <c:v>0.41010393636597287</c:v>
                </c:pt>
                <c:pt idx="9759">
                  <c:v>0.41015370874035684</c:v>
                </c:pt>
                <c:pt idx="9760">
                  <c:v>0.41020348035781318</c:v>
                </c:pt>
                <c:pt idx="9761">
                  <c:v>0.41025325121797507</c:v>
                </c:pt>
                <c:pt idx="9762">
                  <c:v>0.41030302132047303</c:v>
                </c:pt>
                <c:pt idx="9763">
                  <c:v>0.41035279066494001</c:v>
                </c:pt>
                <c:pt idx="9764">
                  <c:v>0.41040255925100766</c:v>
                </c:pt>
                <c:pt idx="9765">
                  <c:v>0.41045232707830781</c:v>
                </c:pt>
                <c:pt idx="9766">
                  <c:v>0.41050209414647454</c:v>
                </c:pt>
                <c:pt idx="9767">
                  <c:v>0.41055186045513947</c:v>
                </c:pt>
                <c:pt idx="9768">
                  <c:v>0.41060162600393402</c:v>
                </c:pt>
                <c:pt idx="9769">
                  <c:v>0.41065139079249202</c:v>
                </c:pt>
                <c:pt idx="9770">
                  <c:v>0.41070115482044534</c:v>
                </c:pt>
                <c:pt idx="9771">
                  <c:v>0.41075091808742825</c:v>
                </c:pt>
                <c:pt idx="9772">
                  <c:v>0.41080068059307329</c:v>
                </c:pt>
                <c:pt idx="9773">
                  <c:v>0.41085044233701318</c:v>
                </c:pt>
                <c:pt idx="9774">
                  <c:v>0.41090020331888066</c:v>
                </c:pt>
                <c:pt idx="9775">
                  <c:v>0.4109499635383107</c:v>
                </c:pt>
                <c:pt idx="9776">
                  <c:v>0.41099972299493626</c:v>
                </c:pt>
                <c:pt idx="9777">
                  <c:v>0.41104948168838829</c:v>
                </c:pt>
                <c:pt idx="9778">
                  <c:v>0.41109923961830419</c:v>
                </c:pt>
                <c:pt idx="9779">
                  <c:v>0.41114899678431516</c:v>
                </c:pt>
                <c:pt idx="9780">
                  <c:v>0.41119875318605748</c:v>
                </c:pt>
                <c:pt idx="9781">
                  <c:v>0.41124850882316211</c:v>
                </c:pt>
                <c:pt idx="9782">
                  <c:v>0.41129826369526468</c:v>
                </c:pt>
                <c:pt idx="9783">
                  <c:v>0.41134801780199992</c:v>
                </c:pt>
                <c:pt idx="9784">
                  <c:v>0.41139777114300102</c:v>
                </c:pt>
                <c:pt idx="9785">
                  <c:v>0.41144752371790227</c:v>
                </c:pt>
                <c:pt idx="9786">
                  <c:v>0.41149727552633952</c:v>
                </c:pt>
                <c:pt idx="9787">
                  <c:v>0.41154702656794639</c:v>
                </c:pt>
                <c:pt idx="9788">
                  <c:v>0.41159677684235718</c:v>
                </c:pt>
                <c:pt idx="9789">
                  <c:v>0.41164652634920729</c:v>
                </c:pt>
                <c:pt idx="9790">
                  <c:v>0.41169627508813167</c:v>
                </c:pt>
                <c:pt idx="9791">
                  <c:v>0.41174602305876551</c:v>
                </c:pt>
                <c:pt idx="9792">
                  <c:v>0.41179577026074377</c:v>
                </c:pt>
                <c:pt idx="9793">
                  <c:v>0.4118455166937014</c:v>
                </c:pt>
                <c:pt idx="9794">
                  <c:v>0.41189526235727336</c:v>
                </c:pt>
                <c:pt idx="9795">
                  <c:v>0.41194500725109617</c:v>
                </c:pt>
                <c:pt idx="9796">
                  <c:v>0.41199475137480457</c:v>
                </c:pt>
                <c:pt idx="9797">
                  <c:v>0.41204449472803417</c:v>
                </c:pt>
                <c:pt idx="9798">
                  <c:v>0.41209423731042194</c:v>
                </c:pt>
                <c:pt idx="9799">
                  <c:v>0.41214397912160217</c:v>
                </c:pt>
                <c:pt idx="9800">
                  <c:v>0.41219372016121136</c:v>
                </c:pt>
                <c:pt idx="9801">
                  <c:v>0.41224346042888604</c:v>
                </c:pt>
                <c:pt idx="9802">
                  <c:v>0.41229319992426228</c:v>
                </c:pt>
                <c:pt idx="9803">
                  <c:v>0.41234293864697547</c:v>
                </c:pt>
                <c:pt idx="9804">
                  <c:v>0.41239267659666345</c:v>
                </c:pt>
                <c:pt idx="9805">
                  <c:v>0.4124424137729612</c:v>
                </c:pt>
                <c:pt idx="9806">
                  <c:v>0.41249215017550678</c:v>
                </c:pt>
                <c:pt idx="9807">
                  <c:v>0.41254188580393558</c:v>
                </c:pt>
                <c:pt idx="9808">
                  <c:v>0.41259162065788568</c:v>
                </c:pt>
                <c:pt idx="9809">
                  <c:v>0.4126413547369927</c:v>
                </c:pt>
                <c:pt idx="9810">
                  <c:v>0.41269108804089405</c:v>
                </c:pt>
                <c:pt idx="9811">
                  <c:v>0.41274082056922756</c:v>
                </c:pt>
                <c:pt idx="9812">
                  <c:v>0.41279055232163087</c:v>
                </c:pt>
                <c:pt idx="9813">
                  <c:v>0.41284028329773892</c:v>
                </c:pt>
                <c:pt idx="9814">
                  <c:v>0.41289001349719112</c:v>
                </c:pt>
                <c:pt idx="9815">
                  <c:v>0.41293974291962554</c:v>
                </c:pt>
                <c:pt idx="9816">
                  <c:v>0.41298947156467802</c:v>
                </c:pt>
                <c:pt idx="9817">
                  <c:v>0.41303919943198752</c:v>
                </c:pt>
                <c:pt idx="9818">
                  <c:v>0.41308892652119122</c:v>
                </c:pt>
                <c:pt idx="9819">
                  <c:v>0.41313865283192763</c:v>
                </c:pt>
                <c:pt idx="9820">
                  <c:v>0.4131883783638346</c:v>
                </c:pt>
                <c:pt idx="9821">
                  <c:v>0.41323810311655018</c:v>
                </c:pt>
                <c:pt idx="9822">
                  <c:v>0.41328782708971312</c:v>
                </c:pt>
                <c:pt idx="9823">
                  <c:v>0.41333755028296149</c:v>
                </c:pt>
                <c:pt idx="9824">
                  <c:v>0.41338727269593378</c:v>
                </c:pt>
                <c:pt idx="9825">
                  <c:v>0.41343699432826808</c:v>
                </c:pt>
                <c:pt idx="9826">
                  <c:v>0.41348671517960445</c:v>
                </c:pt>
                <c:pt idx="9827">
                  <c:v>0.41353643524958095</c:v>
                </c:pt>
                <c:pt idx="9828">
                  <c:v>0.41358615453783609</c:v>
                </c:pt>
                <c:pt idx="9829">
                  <c:v>0.41363587304400862</c:v>
                </c:pt>
                <c:pt idx="9830">
                  <c:v>0.41368559076773903</c:v>
                </c:pt>
                <c:pt idx="9831">
                  <c:v>0.41373530770866518</c:v>
                </c:pt>
                <c:pt idx="9832">
                  <c:v>0.41378502386642801</c:v>
                </c:pt>
                <c:pt idx="9833">
                  <c:v>0.41383473924066583</c:v>
                </c:pt>
                <c:pt idx="9834">
                  <c:v>0.41388445383101757</c:v>
                </c:pt>
                <c:pt idx="9835">
                  <c:v>0.41393416763712465</c:v>
                </c:pt>
                <c:pt idx="9836">
                  <c:v>0.41398388065862513</c:v>
                </c:pt>
                <c:pt idx="9837">
                  <c:v>0.41403359289515995</c:v>
                </c:pt>
                <c:pt idx="9838">
                  <c:v>0.41408330434636853</c:v>
                </c:pt>
                <c:pt idx="9839">
                  <c:v>0.41413301501189159</c:v>
                </c:pt>
                <c:pt idx="9840">
                  <c:v>0.41418272489136876</c:v>
                </c:pt>
                <c:pt idx="9841">
                  <c:v>0.41423243398443965</c:v>
                </c:pt>
                <c:pt idx="9842">
                  <c:v>0.41428214229074611</c:v>
                </c:pt>
                <c:pt idx="9843">
                  <c:v>0.41433184980992799</c:v>
                </c:pt>
                <c:pt idx="9844">
                  <c:v>0.41438155654162512</c:v>
                </c:pt>
                <c:pt idx="9845">
                  <c:v>0.41443126248547935</c:v>
                </c:pt>
                <c:pt idx="9846">
                  <c:v>0.4144809676411314</c:v>
                </c:pt>
                <c:pt idx="9847">
                  <c:v>0.41453067200822113</c:v>
                </c:pt>
                <c:pt idx="9848">
                  <c:v>0.41458037558639038</c:v>
                </c:pt>
                <c:pt idx="9849">
                  <c:v>0.41463007837528099</c:v>
                </c:pt>
                <c:pt idx="9850">
                  <c:v>0.41467978037453213</c:v>
                </c:pt>
                <c:pt idx="9851">
                  <c:v>0.41472948158378808</c:v>
                </c:pt>
                <c:pt idx="9852">
                  <c:v>0.41477918200268737</c:v>
                </c:pt>
                <c:pt idx="9853">
                  <c:v>0.41482888163087206</c:v>
                </c:pt>
                <c:pt idx="9854">
                  <c:v>0.41487858046798576</c:v>
                </c:pt>
                <c:pt idx="9855">
                  <c:v>0.41492827851366876</c:v>
                </c:pt>
                <c:pt idx="9856">
                  <c:v>0.41497797576756201</c:v>
                </c:pt>
                <c:pt idx="9857">
                  <c:v>0.41502767222930936</c:v>
                </c:pt>
                <c:pt idx="9858">
                  <c:v>0.41507736789855221</c:v>
                </c:pt>
                <c:pt idx="9859">
                  <c:v>0.41512706277493217</c:v>
                </c:pt>
                <c:pt idx="9860">
                  <c:v>0.41517675685809219</c:v>
                </c:pt>
                <c:pt idx="9861">
                  <c:v>0.41522645014767434</c:v>
                </c:pt>
                <c:pt idx="9862">
                  <c:v>0.41527614264332091</c:v>
                </c:pt>
                <c:pt idx="9863">
                  <c:v>0.41532583434467552</c:v>
                </c:pt>
                <c:pt idx="9864">
                  <c:v>0.41537552525137889</c:v>
                </c:pt>
                <c:pt idx="9865">
                  <c:v>0.41542521536307597</c:v>
                </c:pt>
                <c:pt idx="9866">
                  <c:v>0.41547490467940751</c:v>
                </c:pt>
                <c:pt idx="9867">
                  <c:v>0.41552459320001955</c:v>
                </c:pt>
                <c:pt idx="9868">
                  <c:v>0.41557428092455218</c:v>
                </c:pt>
                <c:pt idx="9869">
                  <c:v>0.41562396785264966</c:v>
                </c:pt>
                <c:pt idx="9870">
                  <c:v>0.41567365398395584</c:v>
                </c:pt>
                <c:pt idx="9871">
                  <c:v>0.41572333931811345</c:v>
                </c:pt>
                <c:pt idx="9872">
                  <c:v>0.41577302385476633</c:v>
                </c:pt>
                <c:pt idx="9873">
                  <c:v>0.41582270759355811</c:v>
                </c:pt>
                <c:pt idx="9874">
                  <c:v>0.41587239053413283</c:v>
                </c:pt>
                <c:pt idx="9875">
                  <c:v>0.41592207267613346</c:v>
                </c:pt>
                <c:pt idx="9876">
                  <c:v>0.41597175401920561</c:v>
                </c:pt>
                <c:pt idx="9877">
                  <c:v>0.41602143456299134</c:v>
                </c:pt>
                <c:pt idx="9878">
                  <c:v>0.41607111430713584</c:v>
                </c:pt>
                <c:pt idx="9879">
                  <c:v>0.41612079325128359</c:v>
                </c:pt>
                <c:pt idx="9880">
                  <c:v>0.41617047139507823</c:v>
                </c:pt>
                <c:pt idx="9881">
                  <c:v>0.41622014873816426</c:v>
                </c:pt>
                <c:pt idx="9882">
                  <c:v>0.41626982528018686</c:v>
                </c:pt>
                <c:pt idx="9883">
                  <c:v>0.41631950102079052</c:v>
                </c:pt>
                <c:pt idx="9884">
                  <c:v>0.41636917595962064</c:v>
                </c:pt>
                <c:pt idx="9885">
                  <c:v>0.41641885009631996</c:v>
                </c:pt>
                <c:pt idx="9886">
                  <c:v>0.41646852343053609</c:v>
                </c:pt>
                <c:pt idx="9887">
                  <c:v>0.41651819596191331</c:v>
                </c:pt>
                <c:pt idx="9888">
                  <c:v>0.41656786769009524</c:v>
                </c:pt>
                <c:pt idx="9889">
                  <c:v>0.41661753861472883</c:v>
                </c:pt>
                <c:pt idx="9890">
                  <c:v>0.41666720873545882</c:v>
                </c:pt>
                <c:pt idx="9891">
                  <c:v>0.41671687805193103</c:v>
                </c:pt>
                <c:pt idx="9892">
                  <c:v>0.41676654656379175</c:v>
                </c:pt>
                <c:pt idx="9893">
                  <c:v>0.41681621427068594</c:v>
                </c:pt>
                <c:pt idx="9894">
                  <c:v>0.41686588117225831</c:v>
                </c:pt>
                <c:pt idx="9895">
                  <c:v>0.41691554726815649</c:v>
                </c:pt>
                <c:pt idx="9896">
                  <c:v>0.41696521255802699</c:v>
                </c:pt>
                <c:pt idx="9897">
                  <c:v>0.4170148770415143</c:v>
                </c:pt>
                <c:pt idx="9898">
                  <c:v>0.41706454071826449</c:v>
                </c:pt>
                <c:pt idx="9899">
                  <c:v>0.41711420358792517</c:v>
                </c:pt>
                <c:pt idx="9900">
                  <c:v>0.41716386565014263</c:v>
                </c:pt>
                <c:pt idx="9901">
                  <c:v>0.41721352690456315</c:v>
                </c:pt>
                <c:pt idx="9902">
                  <c:v>0.41726318735083279</c:v>
                </c:pt>
                <c:pt idx="9903">
                  <c:v>0.41731284698859916</c:v>
                </c:pt>
                <c:pt idx="9904">
                  <c:v>0.41736250581750922</c:v>
                </c:pt>
                <c:pt idx="9905">
                  <c:v>0.41741216383720947</c:v>
                </c:pt>
                <c:pt idx="9906">
                  <c:v>0.41746182104734619</c:v>
                </c:pt>
                <c:pt idx="9907">
                  <c:v>0.41751147744756856</c:v>
                </c:pt>
                <c:pt idx="9908">
                  <c:v>0.41756113303752262</c:v>
                </c:pt>
                <c:pt idx="9909">
                  <c:v>0.41761078781685534</c:v>
                </c:pt>
                <c:pt idx="9910">
                  <c:v>0.41766044178521478</c:v>
                </c:pt>
                <c:pt idx="9911">
                  <c:v>0.4177100949422492</c:v>
                </c:pt>
                <c:pt idx="9912">
                  <c:v>0.41775974728760512</c:v>
                </c:pt>
                <c:pt idx="9913">
                  <c:v>0.41780939882093082</c:v>
                </c:pt>
                <c:pt idx="9914">
                  <c:v>0.41785904954187436</c:v>
                </c:pt>
                <c:pt idx="9915">
                  <c:v>0.41790869945008358</c:v>
                </c:pt>
                <c:pt idx="9916">
                  <c:v>0.41795834854520675</c:v>
                </c:pt>
                <c:pt idx="9917">
                  <c:v>0.41800799682689194</c:v>
                </c:pt>
                <c:pt idx="9918">
                  <c:v>0.4180576442947872</c:v>
                </c:pt>
                <c:pt idx="9919">
                  <c:v>0.41810729094854149</c:v>
                </c:pt>
                <c:pt idx="9920">
                  <c:v>0.41815693678780286</c:v>
                </c:pt>
                <c:pt idx="9921">
                  <c:v>0.41820658181222026</c:v>
                </c:pt>
                <c:pt idx="9922">
                  <c:v>0.41825622602144197</c:v>
                </c:pt>
                <c:pt idx="9923">
                  <c:v>0.41830586941511783</c:v>
                </c:pt>
                <c:pt idx="9924">
                  <c:v>0.41835551199289656</c:v>
                </c:pt>
                <c:pt idx="9925">
                  <c:v>0.41840515375442644</c:v>
                </c:pt>
                <c:pt idx="9926">
                  <c:v>0.41845479469935709</c:v>
                </c:pt>
                <c:pt idx="9927">
                  <c:v>0.41850443482733701</c:v>
                </c:pt>
                <c:pt idx="9928">
                  <c:v>0.41855407413801715</c:v>
                </c:pt>
                <c:pt idx="9929">
                  <c:v>0.41860371263104557</c:v>
                </c:pt>
                <c:pt idx="9930">
                  <c:v>0.41865335030607209</c:v>
                </c:pt>
                <c:pt idx="9931">
                  <c:v>0.41870298716274723</c:v>
                </c:pt>
                <c:pt idx="9932">
                  <c:v>0.41875262320072038</c:v>
                </c:pt>
                <c:pt idx="9933">
                  <c:v>0.41880225841964003</c:v>
                </c:pt>
                <c:pt idx="9934">
                  <c:v>0.41885189281915802</c:v>
                </c:pt>
                <c:pt idx="9935">
                  <c:v>0.4189015263989242</c:v>
                </c:pt>
                <c:pt idx="9936">
                  <c:v>0.41895115915858749</c:v>
                </c:pt>
                <c:pt idx="9937">
                  <c:v>0.41900079109779931</c:v>
                </c:pt>
                <c:pt idx="9938">
                  <c:v>0.41905042221620903</c:v>
                </c:pt>
                <c:pt idx="9939">
                  <c:v>0.41910005251346849</c:v>
                </c:pt>
                <c:pt idx="9940">
                  <c:v>0.4191496819892282</c:v>
                </c:pt>
                <c:pt idx="9941">
                  <c:v>0.41919931064313731</c:v>
                </c:pt>
                <c:pt idx="9942">
                  <c:v>0.41924893847484812</c:v>
                </c:pt>
                <c:pt idx="9943">
                  <c:v>0.41929856548401068</c:v>
                </c:pt>
                <c:pt idx="9944">
                  <c:v>0.41934819167027704</c:v>
                </c:pt>
                <c:pt idx="9945">
                  <c:v>0.41939781703329748</c:v>
                </c:pt>
                <c:pt idx="9946">
                  <c:v>0.4194474415727234</c:v>
                </c:pt>
                <c:pt idx="9947">
                  <c:v>0.41949706528820641</c:v>
                </c:pt>
                <c:pt idx="9948">
                  <c:v>0.419546688179397</c:v>
                </c:pt>
                <c:pt idx="9949">
                  <c:v>0.41959631024594768</c:v>
                </c:pt>
                <c:pt idx="9950">
                  <c:v>0.41964593148751028</c:v>
                </c:pt>
                <c:pt idx="9951">
                  <c:v>0.41969555190373464</c:v>
                </c:pt>
                <c:pt idx="9952">
                  <c:v>0.41974517149427548</c:v>
                </c:pt>
                <c:pt idx="9953">
                  <c:v>0.41979479025878308</c:v>
                </c:pt>
                <c:pt idx="9954">
                  <c:v>0.41984440819690927</c:v>
                </c:pt>
                <c:pt idx="9955">
                  <c:v>0.419894025308307</c:v>
                </c:pt>
                <c:pt idx="9956">
                  <c:v>0.41994364159262787</c:v>
                </c:pt>
                <c:pt idx="9957">
                  <c:v>0.41999325704952484</c:v>
                </c:pt>
                <c:pt idx="9958">
                  <c:v>0.42004287167864907</c:v>
                </c:pt>
                <c:pt idx="9959">
                  <c:v>0.42009248547965528</c:v>
                </c:pt>
                <c:pt idx="9960">
                  <c:v>0.42014209845219419</c:v>
                </c:pt>
                <c:pt idx="9961">
                  <c:v>0.42019171059592009</c:v>
                </c:pt>
                <c:pt idx="9962">
                  <c:v>0.42024132191048458</c:v>
                </c:pt>
                <c:pt idx="9963">
                  <c:v>0.42029093239554172</c:v>
                </c:pt>
                <c:pt idx="9964">
                  <c:v>0.42034054205074334</c:v>
                </c:pt>
                <c:pt idx="9965">
                  <c:v>0.4203901508757435</c:v>
                </c:pt>
                <c:pt idx="9966">
                  <c:v>0.42043975887019536</c:v>
                </c:pt>
                <c:pt idx="9967">
                  <c:v>0.42048936603375298</c:v>
                </c:pt>
                <c:pt idx="9968">
                  <c:v>0.42053897236606885</c:v>
                </c:pt>
                <c:pt idx="9969">
                  <c:v>0.42058857786679682</c:v>
                </c:pt>
                <c:pt idx="9970">
                  <c:v>0.42063818253559027</c:v>
                </c:pt>
                <c:pt idx="9971">
                  <c:v>0.42068778637210347</c:v>
                </c:pt>
                <c:pt idx="9972">
                  <c:v>0.42073738937599159</c:v>
                </c:pt>
                <c:pt idx="9973">
                  <c:v>0.42078699154690624</c:v>
                </c:pt>
                <c:pt idx="9974">
                  <c:v>0.4208365928845017</c:v>
                </c:pt>
                <c:pt idx="9975">
                  <c:v>0.42088619338843425</c:v>
                </c:pt>
                <c:pt idx="9976">
                  <c:v>0.42093579305835704</c:v>
                </c:pt>
                <c:pt idx="9977">
                  <c:v>0.42098539189392459</c:v>
                </c:pt>
                <c:pt idx="9978">
                  <c:v>0.42103498989479049</c:v>
                </c:pt>
                <c:pt idx="9979">
                  <c:v>0.4210845870606108</c:v>
                </c:pt>
                <c:pt idx="9980">
                  <c:v>0.42113418339103936</c:v>
                </c:pt>
                <c:pt idx="9981">
                  <c:v>0.42118377888573155</c:v>
                </c:pt>
                <c:pt idx="9982">
                  <c:v>0.42123337354434276</c:v>
                </c:pt>
                <c:pt idx="9983">
                  <c:v>0.42128296736652682</c:v>
                </c:pt>
                <c:pt idx="9984">
                  <c:v>0.42133256035193911</c:v>
                </c:pt>
                <c:pt idx="9985">
                  <c:v>0.42138215250023481</c:v>
                </c:pt>
                <c:pt idx="9986">
                  <c:v>0.42143174381107018</c:v>
                </c:pt>
                <c:pt idx="9987">
                  <c:v>0.42148133428410062</c:v>
                </c:pt>
                <c:pt idx="9988">
                  <c:v>0.4215309239189815</c:v>
                </c:pt>
                <c:pt idx="9989">
                  <c:v>0.42158051271536578</c:v>
                </c:pt>
                <c:pt idx="9990">
                  <c:v>0.42163010067291373</c:v>
                </c:pt>
                <c:pt idx="9991">
                  <c:v>0.42167968779127851</c:v>
                </c:pt>
                <c:pt idx="9992">
                  <c:v>0.42172927407011729</c:v>
                </c:pt>
                <c:pt idx="9993">
                  <c:v>0.42177885950908478</c:v>
                </c:pt>
                <c:pt idx="9994">
                  <c:v>0.42182844410783815</c:v>
                </c:pt>
                <c:pt idx="9995">
                  <c:v>0.42187802786603301</c:v>
                </c:pt>
                <c:pt idx="9996">
                  <c:v>0.42192761078332741</c:v>
                </c:pt>
                <c:pt idx="9997">
                  <c:v>0.42197719285937518</c:v>
                </c:pt>
                <c:pt idx="9998">
                  <c:v>0.42202677409383438</c:v>
                </c:pt>
                <c:pt idx="9999">
                  <c:v>0.42207635448636216</c:v>
                </c:pt>
                <c:pt idx="10000">
                  <c:v>0.4221259340366148</c:v>
                </c:pt>
                <c:pt idx="10001">
                  <c:v>0.42217551274424903</c:v>
                </c:pt>
                <c:pt idx="10002">
                  <c:v>0.42222509060892155</c:v>
                </c:pt>
                <c:pt idx="10003">
                  <c:v>0.4222746676302902</c:v>
                </c:pt>
                <c:pt idx="10004">
                  <c:v>0.42232424380801192</c:v>
                </c:pt>
                <c:pt idx="10005">
                  <c:v>0.42237381914174454</c:v>
                </c:pt>
                <c:pt idx="10006">
                  <c:v>0.42242339363114367</c:v>
                </c:pt>
                <c:pt idx="10007">
                  <c:v>0.42247296727586825</c:v>
                </c:pt>
                <c:pt idx="10008">
                  <c:v>0.42252254007557677</c:v>
                </c:pt>
                <c:pt idx="10009">
                  <c:v>0.4225721120299244</c:v>
                </c:pt>
                <c:pt idx="10010">
                  <c:v>0.42262168313857118</c:v>
                </c:pt>
                <c:pt idx="10011">
                  <c:v>0.42267125340117406</c:v>
                </c:pt>
                <c:pt idx="10012">
                  <c:v>0.4227208228173911</c:v>
                </c:pt>
                <c:pt idx="10013">
                  <c:v>0.42277039138688077</c:v>
                </c:pt>
                <c:pt idx="10014">
                  <c:v>0.42281995910930092</c:v>
                </c:pt>
                <c:pt idx="10015">
                  <c:v>0.42286952598431005</c:v>
                </c:pt>
                <c:pt idx="10016">
                  <c:v>0.42291909201156641</c:v>
                </c:pt>
                <c:pt idx="10017">
                  <c:v>0.42296865719072851</c:v>
                </c:pt>
                <c:pt idx="10018">
                  <c:v>0.42301822152145552</c:v>
                </c:pt>
                <c:pt idx="10019">
                  <c:v>0.42306778500340592</c:v>
                </c:pt>
                <c:pt idx="10020">
                  <c:v>0.42311734763623887</c:v>
                </c:pt>
                <c:pt idx="10021">
                  <c:v>0.42316690941961199</c:v>
                </c:pt>
                <c:pt idx="10022">
                  <c:v>0.42321647035318577</c:v>
                </c:pt>
                <c:pt idx="10023">
                  <c:v>0.42326603043661826</c:v>
                </c:pt>
                <c:pt idx="10024">
                  <c:v>0.42331558966956928</c:v>
                </c:pt>
                <c:pt idx="10025">
                  <c:v>0.42336514805169889</c:v>
                </c:pt>
                <c:pt idx="10026">
                  <c:v>0.42341470558266536</c:v>
                </c:pt>
                <c:pt idx="10027">
                  <c:v>0.42346426226212874</c:v>
                </c:pt>
                <c:pt idx="10028">
                  <c:v>0.42351381808974864</c:v>
                </c:pt>
                <c:pt idx="10029">
                  <c:v>0.42356337306518488</c:v>
                </c:pt>
                <c:pt idx="10030">
                  <c:v>0.42361292718809729</c:v>
                </c:pt>
                <c:pt idx="10031">
                  <c:v>0.42366248045814525</c:v>
                </c:pt>
                <c:pt idx="10032">
                  <c:v>0.42371203287498993</c:v>
                </c:pt>
                <c:pt idx="10033">
                  <c:v>0.42376158443829137</c:v>
                </c:pt>
                <c:pt idx="10034">
                  <c:v>0.42381113514770896</c:v>
                </c:pt>
                <c:pt idx="10035">
                  <c:v>0.42386068500290319</c:v>
                </c:pt>
                <c:pt idx="10036">
                  <c:v>0.42391023400353522</c:v>
                </c:pt>
                <c:pt idx="10037">
                  <c:v>0.42395978214926533</c:v>
                </c:pt>
                <c:pt idx="10038">
                  <c:v>0.424009329439754</c:v>
                </c:pt>
                <c:pt idx="10039">
                  <c:v>0.42405887587466218</c:v>
                </c:pt>
                <c:pt idx="10040">
                  <c:v>0.42410842145365124</c:v>
                </c:pt>
                <c:pt idx="10041">
                  <c:v>0.4241579661763808</c:v>
                </c:pt>
                <c:pt idx="10042">
                  <c:v>0.42420751004251311</c:v>
                </c:pt>
                <c:pt idx="10043">
                  <c:v>0.42425705305170935</c:v>
                </c:pt>
                <c:pt idx="10044">
                  <c:v>0.42430659520363068</c:v>
                </c:pt>
                <c:pt idx="10045">
                  <c:v>0.4243561364979378</c:v>
                </c:pt>
                <c:pt idx="10046">
                  <c:v>0.42440567693429343</c:v>
                </c:pt>
                <c:pt idx="10047">
                  <c:v>0.42445521651235829</c:v>
                </c:pt>
                <c:pt idx="10048">
                  <c:v>0.42450475523179354</c:v>
                </c:pt>
                <c:pt idx="10049">
                  <c:v>0.42455429309226278</c:v>
                </c:pt>
                <c:pt idx="10050">
                  <c:v>0.42460383009342562</c:v>
                </c:pt>
                <c:pt idx="10051">
                  <c:v>0.42465336623494632</c:v>
                </c:pt>
                <c:pt idx="10052">
                  <c:v>0.4247029015164856</c:v>
                </c:pt>
                <c:pt idx="10053">
                  <c:v>0.42475243593770617</c:v>
                </c:pt>
                <c:pt idx="10054">
                  <c:v>0.42480196949826921</c:v>
                </c:pt>
                <c:pt idx="10055">
                  <c:v>0.42485150219783918</c:v>
                </c:pt>
                <c:pt idx="10056">
                  <c:v>0.42490103403607793</c:v>
                </c:pt>
                <c:pt idx="10057">
                  <c:v>0.42495056501264639</c:v>
                </c:pt>
                <c:pt idx="10058">
                  <c:v>0.42500009512720949</c:v>
                </c:pt>
                <c:pt idx="10059">
                  <c:v>0.42504962437942861</c:v>
                </c:pt>
                <c:pt idx="10060">
                  <c:v>0.42509915276896737</c:v>
                </c:pt>
                <c:pt idx="10061">
                  <c:v>0.42514868029548869</c:v>
                </c:pt>
                <c:pt idx="10062">
                  <c:v>0.42519820695865551</c:v>
                </c:pt>
                <c:pt idx="10063">
                  <c:v>0.42524773275813144</c:v>
                </c:pt>
                <c:pt idx="10064">
                  <c:v>0.42529725769357896</c:v>
                </c:pt>
                <c:pt idx="10065">
                  <c:v>0.42534678176466301</c:v>
                </c:pt>
                <c:pt idx="10066">
                  <c:v>0.42539630497104564</c:v>
                </c:pt>
                <c:pt idx="10067">
                  <c:v>0.42544582731239111</c:v>
                </c:pt>
                <c:pt idx="10068">
                  <c:v>0.42549534878836326</c:v>
                </c:pt>
                <c:pt idx="10069">
                  <c:v>0.42554486939862479</c:v>
                </c:pt>
                <c:pt idx="10070">
                  <c:v>0.42559438914284109</c:v>
                </c:pt>
                <c:pt idx="10071">
                  <c:v>0.4256439080206762</c:v>
                </c:pt>
                <c:pt idx="10072">
                  <c:v>0.4256934260317935</c:v>
                </c:pt>
                <c:pt idx="10073">
                  <c:v>0.4257429431758577</c:v>
                </c:pt>
                <c:pt idx="10074">
                  <c:v>0.42579245945253241</c:v>
                </c:pt>
                <c:pt idx="10075">
                  <c:v>0.42584197486148301</c:v>
                </c:pt>
                <c:pt idx="10076">
                  <c:v>0.42589148940237354</c:v>
                </c:pt>
                <c:pt idx="10077">
                  <c:v>0.42594100307486804</c:v>
                </c:pt>
                <c:pt idx="10078">
                  <c:v>0.42599051587863324</c:v>
                </c:pt>
                <c:pt idx="10079">
                  <c:v>0.42604002781333228</c:v>
                </c:pt>
                <c:pt idx="10080">
                  <c:v>0.4260895388786301</c:v>
                </c:pt>
                <c:pt idx="10081">
                  <c:v>0.42613904907419276</c:v>
                </c:pt>
                <c:pt idx="10082">
                  <c:v>0.4261885583996845</c:v>
                </c:pt>
                <c:pt idx="10083">
                  <c:v>0.42623806685477161</c:v>
                </c:pt>
                <c:pt idx="10084">
                  <c:v>0.42628757443911791</c:v>
                </c:pt>
                <c:pt idx="10085">
                  <c:v>0.42633708115239033</c:v>
                </c:pt>
                <c:pt idx="10086">
                  <c:v>0.42638658699425402</c:v>
                </c:pt>
                <c:pt idx="10087">
                  <c:v>0.42643609196437482</c:v>
                </c:pt>
                <c:pt idx="10088">
                  <c:v>0.42648559606241654</c:v>
                </c:pt>
                <c:pt idx="10089">
                  <c:v>0.42653509928804767</c:v>
                </c:pt>
                <c:pt idx="10090">
                  <c:v>0.42658460164093359</c:v>
                </c:pt>
                <c:pt idx="10091">
                  <c:v>0.42663410312073968</c:v>
                </c:pt>
                <c:pt idx="10092">
                  <c:v>0.42668360372713154</c:v>
                </c:pt>
                <c:pt idx="10093">
                  <c:v>0.42673310345977722</c:v>
                </c:pt>
                <c:pt idx="10094">
                  <c:v>0.42678260231834231</c:v>
                </c:pt>
                <c:pt idx="10095">
                  <c:v>0.42683210030249241</c:v>
                </c:pt>
                <c:pt idx="10096">
                  <c:v>0.42688159741189513</c:v>
                </c:pt>
                <c:pt idx="10097">
                  <c:v>0.4269310936462174</c:v>
                </c:pt>
                <c:pt idx="10098">
                  <c:v>0.42698058900512392</c:v>
                </c:pt>
                <c:pt idx="10099">
                  <c:v>0.42703008348828431</c:v>
                </c:pt>
                <c:pt idx="10100">
                  <c:v>0.42707957709536482</c:v>
                </c:pt>
                <c:pt idx="10101">
                  <c:v>0.42712906982603061</c:v>
                </c:pt>
                <c:pt idx="10102">
                  <c:v>0.42717856167995039</c:v>
                </c:pt>
                <c:pt idx="10103">
                  <c:v>0.42722805265679265</c:v>
                </c:pt>
                <c:pt idx="10104">
                  <c:v>0.42727754275622276</c:v>
                </c:pt>
                <c:pt idx="10105">
                  <c:v>0.42732703197790922</c:v>
                </c:pt>
                <c:pt idx="10106">
                  <c:v>0.42737652032151874</c:v>
                </c:pt>
                <c:pt idx="10107">
                  <c:v>0.42742600778672002</c:v>
                </c:pt>
                <c:pt idx="10108">
                  <c:v>0.42747549437318066</c:v>
                </c:pt>
                <c:pt idx="10109">
                  <c:v>0.42752498008056783</c:v>
                </c:pt>
                <c:pt idx="10110">
                  <c:v>0.42757446490854911</c:v>
                </c:pt>
                <c:pt idx="10111">
                  <c:v>0.42762394885679522</c:v>
                </c:pt>
                <c:pt idx="10112">
                  <c:v>0.42767343192497131</c:v>
                </c:pt>
                <c:pt idx="10113">
                  <c:v>0.42772291411274854</c:v>
                </c:pt>
                <c:pt idx="10114">
                  <c:v>0.42777239541979251</c:v>
                </c:pt>
                <c:pt idx="10115">
                  <c:v>0.42782187584577347</c:v>
                </c:pt>
                <c:pt idx="10116">
                  <c:v>0.42787135539035881</c:v>
                </c:pt>
                <c:pt idx="10117">
                  <c:v>0.42792083405321901</c:v>
                </c:pt>
                <c:pt idx="10118">
                  <c:v>0.42797031183402146</c:v>
                </c:pt>
                <c:pt idx="10119">
                  <c:v>0.42801978873243463</c:v>
                </c:pt>
                <c:pt idx="10120">
                  <c:v>0.42806926474812901</c:v>
                </c:pt>
                <c:pt idx="10121">
                  <c:v>0.4281187398807722</c:v>
                </c:pt>
                <c:pt idx="10122">
                  <c:v>0.42816821413003425</c:v>
                </c:pt>
                <c:pt idx="10123">
                  <c:v>0.42821768749558564</c:v>
                </c:pt>
                <c:pt idx="10124">
                  <c:v>0.42826715997709353</c:v>
                </c:pt>
                <c:pt idx="10125">
                  <c:v>0.42831663157422928</c:v>
                </c:pt>
                <c:pt idx="10126">
                  <c:v>0.42836610228666117</c:v>
                </c:pt>
                <c:pt idx="10127">
                  <c:v>0.42841557211405901</c:v>
                </c:pt>
                <c:pt idx="10128">
                  <c:v>0.42846504105609307</c:v>
                </c:pt>
                <c:pt idx="10129">
                  <c:v>0.42851450911243361</c:v>
                </c:pt>
                <c:pt idx="10130">
                  <c:v>0.42856397628274978</c:v>
                </c:pt>
                <c:pt idx="10131">
                  <c:v>0.42861344256671252</c:v>
                </c:pt>
                <c:pt idx="10132">
                  <c:v>0.42866290796399165</c:v>
                </c:pt>
                <c:pt idx="10133">
                  <c:v>0.42871237247425609</c:v>
                </c:pt>
                <c:pt idx="10134">
                  <c:v>0.42876183609717988</c:v>
                </c:pt>
                <c:pt idx="10135">
                  <c:v>0.42881129883242997</c:v>
                </c:pt>
                <c:pt idx="10136">
                  <c:v>0.4288607606796786</c:v>
                </c:pt>
                <c:pt idx="10137">
                  <c:v>0.4289102216385956</c:v>
                </c:pt>
                <c:pt idx="10138">
                  <c:v>0.42895968170885324</c:v>
                </c:pt>
                <c:pt idx="10139">
                  <c:v>0.42900914089012177</c:v>
                </c:pt>
                <c:pt idx="10140">
                  <c:v>0.42905859918207101</c:v>
                </c:pt>
                <c:pt idx="10141">
                  <c:v>0.42910805658437368</c:v>
                </c:pt>
                <c:pt idx="10142">
                  <c:v>0.42915751309669981</c:v>
                </c:pt>
                <c:pt idx="10143">
                  <c:v>0.4292069687187221</c:v>
                </c:pt>
                <c:pt idx="10144">
                  <c:v>0.42925642345010995</c:v>
                </c:pt>
                <c:pt idx="10145">
                  <c:v>0.4293058772905376</c:v>
                </c:pt>
                <c:pt idx="10146">
                  <c:v>0.42935533023967376</c:v>
                </c:pt>
                <c:pt idx="10147">
                  <c:v>0.42940478229719292</c:v>
                </c:pt>
                <c:pt idx="10148">
                  <c:v>0.42945423346276446</c:v>
                </c:pt>
                <c:pt idx="10149">
                  <c:v>0.4295036837360624</c:v>
                </c:pt>
                <c:pt idx="10150">
                  <c:v>0.42955313311675725</c:v>
                </c:pt>
                <c:pt idx="10151">
                  <c:v>0.42960258160452169</c:v>
                </c:pt>
                <c:pt idx="10152">
                  <c:v>0.42965202919902734</c:v>
                </c:pt>
                <c:pt idx="10153">
                  <c:v>0.42970147589994778</c:v>
                </c:pt>
                <c:pt idx="10154">
                  <c:v>0.42975092170695417</c:v>
                </c:pt>
                <c:pt idx="10155">
                  <c:v>0.42980036661972054</c:v>
                </c:pt>
                <c:pt idx="10156">
                  <c:v>0.42984981063791761</c:v>
                </c:pt>
                <c:pt idx="10157">
                  <c:v>0.42989925376121874</c:v>
                </c:pt>
                <c:pt idx="10158">
                  <c:v>0.42994869598929863</c:v>
                </c:pt>
                <c:pt idx="10159">
                  <c:v>0.42999813732182735</c:v>
                </c:pt>
                <c:pt idx="10160">
                  <c:v>0.43004757775847935</c:v>
                </c:pt>
                <c:pt idx="10161">
                  <c:v>0.43009701729892802</c:v>
                </c:pt>
                <c:pt idx="10162">
                  <c:v>0.43014645594284628</c:v>
                </c:pt>
                <c:pt idx="10163">
                  <c:v>0.43019589368990707</c:v>
                </c:pt>
                <c:pt idx="10164">
                  <c:v>0.4302453305397842</c:v>
                </c:pt>
                <c:pt idx="10165">
                  <c:v>0.43029476649215037</c:v>
                </c:pt>
                <c:pt idx="10166">
                  <c:v>0.4303442015466814</c:v>
                </c:pt>
                <c:pt idx="10167">
                  <c:v>0.43039363570304934</c:v>
                </c:pt>
                <c:pt idx="10168">
                  <c:v>0.43044306896092777</c:v>
                </c:pt>
                <c:pt idx="10169">
                  <c:v>0.43049250131999095</c:v>
                </c:pt>
                <c:pt idx="10170">
                  <c:v>0.43054193277991337</c:v>
                </c:pt>
                <c:pt idx="10171">
                  <c:v>0.43059136334036929</c:v>
                </c:pt>
                <c:pt idx="10172">
                  <c:v>0.43064079300103231</c:v>
                </c:pt>
                <c:pt idx="10173">
                  <c:v>0.43069022176157623</c:v>
                </c:pt>
                <c:pt idx="10174">
                  <c:v>0.43073964962167688</c:v>
                </c:pt>
                <c:pt idx="10175">
                  <c:v>0.43078907658100807</c:v>
                </c:pt>
                <c:pt idx="10176">
                  <c:v>0.4308385026392445</c:v>
                </c:pt>
                <c:pt idx="10177">
                  <c:v>0.43088792779606044</c:v>
                </c:pt>
                <c:pt idx="10178">
                  <c:v>0.43093735205113148</c:v>
                </c:pt>
                <c:pt idx="10179">
                  <c:v>0.43098677540413255</c:v>
                </c:pt>
                <c:pt idx="10180">
                  <c:v>0.43103619785473835</c:v>
                </c:pt>
                <c:pt idx="10181">
                  <c:v>0.43108561940262335</c:v>
                </c:pt>
                <c:pt idx="10182">
                  <c:v>0.43113504004746295</c:v>
                </c:pt>
                <c:pt idx="10183">
                  <c:v>0.43118445978893538</c:v>
                </c:pt>
                <c:pt idx="10184">
                  <c:v>0.43123387862671181</c:v>
                </c:pt>
                <c:pt idx="10185">
                  <c:v>0.43128329656046938</c:v>
                </c:pt>
                <c:pt idx="10186">
                  <c:v>0.43133271358988501</c:v>
                </c:pt>
                <c:pt idx="10187">
                  <c:v>0.43138212971463341</c:v>
                </c:pt>
                <c:pt idx="10188">
                  <c:v>0.43143154493438995</c:v>
                </c:pt>
                <c:pt idx="10189">
                  <c:v>0.4314809592488309</c:v>
                </c:pt>
                <c:pt idx="10190">
                  <c:v>0.4315303726576325</c:v>
                </c:pt>
                <c:pt idx="10191">
                  <c:v>0.43157978516047146</c:v>
                </c:pt>
                <c:pt idx="10192">
                  <c:v>0.43162919675702227</c:v>
                </c:pt>
                <c:pt idx="10193">
                  <c:v>0.43167860744696274</c:v>
                </c:pt>
                <c:pt idx="10194">
                  <c:v>0.43172801722996934</c:v>
                </c:pt>
                <c:pt idx="10195">
                  <c:v>0.43177742610571679</c:v>
                </c:pt>
                <c:pt idx="10196">
                  <c:v>0.43182683407388422</c:v>
                </c:pt>
                <c:pt idx="10197">
                  <c:v>0.4318762411341468</c:v>
                </c:pt>
                <c:pt idx="10198">
                  <c:v>0.43192564728618188</c:v>
                </c:pt>
                <c:pt idx="10199">
                  <c:v>0.43197505252966661</c:v>
                </c:pt>
                <c:pt idx="10200">
                  <c:v>0.43202445686427793</c:v>
                </c:pt>
                <c:pt idx="10201">
                  <c:v>0.43207386028969208</c:v>
                </c:pt>
                <c:pt idx="10202">
                  <c:v>0.43212326280558622</c:v>
                </c:pt>
                <c:pt idx="10203">
                  <c:v>0.43217266441163971</c:v>
                </c:pt>
                <c:pt idx="10204">
                  <c:v>0.43222206510752792</c:v>
                </c:pt>
                <c:pt idx="10205">
                  <c:v>0.43227146489292911</c:v>
                </c:pt>
                <c:pt idx="10206">
                  <c:v>0.43232086376752132</c:v>
                </c:pt>
                <c:pt idx="10207">
                  <c:v>0.43237026173098214</c:v>
                </c:pt>
                <c:pt idx="10208">
                  <c:v>0.43241965878298827</c:v>
                </c:pt>
                <c:pt idx="10209">
                  <c:v>0.43246905492321885</c:v>
                </c:pt>
                <c:pt idx="10210">
                  <c:v>0.43251845015135149</c:v>
                </c:pt>
                <c:pt idx="10211">
                  <c:v>0.43256784446706464</c:v>
                </c:pt>
                <c:pt idx="10212">
                  <c:v>0.43261723787003548</c:v>
                </c:pt>
                <c:pt idx="10213">
                  <c:v>0.43266663035994291</c:v>
                </c:pt>
                <c:pt idx="10214">
                  <c:v>0.43271602193646652</c:v>
                </c:pt>
                <c:pt idx="10215">
                  <c:v>0.43276541259928392</c:v>
                </c:pt>
                <c:pt idx="10216">
                  <c:v>0.43281480234807312</c:v>
                </c:pt>
                <c:pt idx="10217">
                  <c:v>0.43286419118251351</c:v>
                </c:pt>
                <c:pt idx="10218">
                  <c:v>0.43291357910228401</c:v>
                </c:pt>
                <c:pt idx="10219">
                  <c:v>0.43296296610706264</c:v>
                </c:pt>
                <c:pt idx="10220">
                  <c:v>0.43301235219653011</c:v>
                </c:pt>
                <c:pt idx="10221">
                  <c:v>0.43306173737036335</c:v>
                </c:pt>
                <c:pt idx="10222">
                  <c:v>0.43311112162824372</c:v>
                </c:pt>
                <c:pt idx="10223">
                  <c:v>0.43316050496984926</c:v>
                </c:pt>
                <c:pt idx="10224">
                  <c:v>0.43320988739486022</c:v>
                </c:pt>
                <c:pt idx="10225">
                  <c:v>0.43325926890295396</c:v>
                </c:pt>
                <c:pt idx="10226">
                  <c:v>0.43330864949381298</c:v>
                </c:pt>
                <c:pt idx="10227">
                  <c:v>0.4333580291671153</c:v>
                </c:pt>
                <c:pt idx="10228">
                  <c:v>0.4334074079225414</c:v>
                </c:pt>
                <c:pt idx="10229">
                  <c:v>0.43345678575977198</c:v>
                </c:pt>
                <c:pt idx="10230">
                  <c:v>0.43350616267848396</c:v>
                </c:pt>
                <c:pt idx="10231">
                  <c:v>0.4335555386783605</c:v>
                </c:pt>
                <c:pt idx="10232">
                  <c:v>0.43360491375908139</c:v>
                </c:pt>
                <c:pt idx="10233">
                  <c:v>0.43365428792032601</c:v>
                </c:pt>
                <c:pt idx="10234">
                  <c:v>0.43370366116177528</c:v>
                </c:pt>
                <c:pt idx="10235">
                  <c:v>0.43375303348310923</c:v>
                </c:pt>
                <c:pt idx="10236">
                  <c:v>0.4338024048840099</c:v>
                </c:pt>
                <c:pt idx="10237">
                  <c:v>0.43385177536415553</c:v>
                </c:pt>
                <c:pt idx="10238">
                  <c:v>0.43390114492322862</c:v>
                </c:pt>
                <c:pt idx="10239">
                  <c:v>0.43395051356091074</c:v>
                </c:pt>
                <c:pt idx="10240">
                  <c:v>0.43399988127688061</c:v>
                </c:pt>
                <c:pt idx="10241">
                  <c:v>0.43404924807082135</c:v>
                </c:pt>
                <c:pt idx="10242">
                  <c:v>0.43409861394241323</c:v>
                </c:pt>
                <c:pt idx="10243">
                  <c:v>0.43414797889133783</c:v>
                </c:pt>
                <c:pt idx="10244">
                  <c:v>0.43419734291727741</c:v>
                </c:pt>
                <c:pt idx="10245">
                  <c:v>0.43424670601991178</c:v>
                </c:pt>
                <c:pt idx="10246">
                  <c:v>0.43429606819892275</c:v>
                </c:pt>
                <c:pt idx="10247">
                  <c:v>0.43434542945399368</c:v>
                </c:pt>
                <c:pt idx="10248">
                  <c:v>0.43439478978480484</c:v>
                </c:pt>
                <c:pt idx="10249">
                  <c:v>0.43444414919103824</c:v>
                </c:pt>
                <c:pt idx="10250">
                  <c:v>0.43449350767237704</c:v>
                </c:pt>
                <c:pt idx="10251">
                  <c:v>0.43454286522850172</c:v>
                </c:pt>
                <c:pt idx="10252">
                  <c:v>0.43459222185909652</c:v>
                </c:pt>
                <c:pt idx="10253">
                  <c:v>0.43464157756384081</c:v>
                </c:pt>
                <c:pt idx="10254">
                  <c:v>0.43469093234241951</c:v>
                </c:pt>
                <c:pt idx="10255">
                  <c:v>0.43474028619451421</c:v>
                </c:pt>
                <c:pt idx="10256">
                  <c:v>0.43478963911980761</c:v>
                </c:pt>
                <c:pt idx="10257">
                  <c:v>0.43483899111798241</c:v>
                </c:pt>
                <c:pt idx="10258">
                  <c:v>0.43488834218872108</c:v>
                </c:pt>
                <c:pt idx="10259">
                  <c:v>0.4349376923317072</c:v>
                </c:pt>
                <c:pt idx="10260">
                  <c:v>0.4349870415466226</c:v>
                </c:pt>
                <c:pt idx="10261">
                  <c:v>0.43503638983315174</c:v>
                </c:pt>
                <c:pt idx="10262">
                  <c:v>0.43508573719097665</c:v>
                </c:pt>
                <c:pt idx="10263">
                  <c:v>0.43513508361978115</c:v>
                </c:pt>
                <c:pt idx="10264">
                  <c:v>0.43518442911924837</c:v>
                </c:pt>
                <c:pt idx="10265">
                  <c:v>0.43523377368906235</c:v>
                </c:pt>
                <c:pt idx="10266">
                  <c:v>0.43528311732890668</c:v>
                </c:pt>
                <c:pt idx="10267">
                  <c:v>0.43533246003846471</c:v>
                </c:pt>
                <c:pt idx="10268">
                  <c:v>0.43538180181741959</c:v>
                </c:pt>
                <c:pt idx="10269">
                  <c:v>0.43543114266545557</c:v>
                </c:pt>
                <c:pt idx="10270">
                  <c:v>0.43548048258225713</c:v>
                </c:pt>
                <c:pt idx="10271">
                  <c:v>0.43552982156750808</c:v>
                </c:pt>
                <c:pt idx="10272">
                  <c:v>0.43557915962089289</c:v>
                </c:pt>
                <c:pt idx="10273">
                  <c:v>0.43562849674209514</c:v>
                </c:pt>
                <c:pt idx="10274">
                  <c:v>0.43567783293079931</c:v>
                </c:pt>
                <c:pt idx="10275">
                  <c:v>0.43572716818669077</c:v>
                </c:pt>
                <c:pt idx="10276">
                  <c:v>0.43577650250945332</c:v>
                </c:pt>
                <c:pt idx="10277">
                  <c:v>0.43582583589877122</c:v>
                </c:pt>
                <c:pt idx="10278">
                  <c:v>0.43587516835433004</c:v>
                </c:pt>
                <c:pt idx="10279">
                  <c:v>0.43592449987581383</c:v>
                </c:pt>
                <c:pt idx="10280">
                  <c:v>0.43597383046290861</c:v>
                </c:pt>
                <c:pt idx="10281">
                  <c:v>0.4360231601152984</c:v>
                </c:pt>
                <c:pt idx="10282">
                  <c:v>0.43607248883266969</c:v>
                </c:pt>
                <c:pt idx="10283">
                  <c:v>0.43612181661470584</c:v>
                </c:pt>
                <c:pt idx="10284">
                  <c:v>0.43617114346109398</c:v>
                </c:pt>
                <c:pt idx="10285">
                  <c:v>0.43622046937151904</c:v>
                </c:pt>
                <c:pt idx="10286">
                  <c:v>0.43626979434566593</c:v>
                </c:pt>
                <c:pt idx="10287">
                  <c:v>0.43631911838322068</c:v>
                </c:pt>
                <c:pt idx="10288">
                  <c:v>0.43636844148386911</c:v>
                </c:pt>
                <c:pt idx="10289">
                  <c:v>0.43641776364729679</c:v>
                </c:pt>
                <c:pt idx="10290">
                  <c:v>0.43646708487319086</c:v>
                </c:pt>
                <c:pt idx="10291">
                  <c:v>0.4365164051612358</c:v>
                </c:pt>
                <c:pt idx="10292">
                  <c:v>0.43656572451111875</c:v>
                </c:pt>
                <c:pt idx="10293">
                  <c:v>0.43661504292252484</c:v>
                </c:pt>
                <c:pt idx="10294">
                  <c:v>0.43666436039514167</c:v>
                </c:pt>
                <c:pt idx="10295">
                  <c:v>0.43671367692865481</c:v>
                </c:pt>
                <c:pt idx="10296">
                  <c:v>0.43676299252275119</c:v>
                </c:pt>
                <c:pt idx="10297">
                  <c:v>0.43681230717711816</c:v>
                </c:pt>
                <c:pt idx="10298">
                  <c:v>0.43686162089144043</c:v>
                </c:pt>
                <c:pt idx="10299">
                  <c:v>0.43691093366540668</c:v>
                </c:pt>
                <c:pt idx="10300">
                  <c:v>0.4369602454987036</c:v>
                </c:pt>
                <c:pt idx="10301">
                  <c:v>0.43700955639101746</c:v>
                </c:pt>
                <c:pt idx="10302">
                  <c:v>0.43705886634203628</c:v>
                </c:pt>
                <c:pt idx="10303">
                  <c:v>0.4371081753514463</c:v>
                </c:pt>
                <c:pt idx="10304">
                  <c:v>0.43715748341893534</c:v>
                </c:pt>
                <c:pt idx="10305">
                  <c:v>0.43720679054419054</c:v>
                </c:pt>
                <c:pt idx="10306">
                  <c:v>0.43725609672689969</c:v>
                </c:pt>
                <c:pt idx="10307">
                  <c:v>0.43730540196675105</c:v>
                </c:pt>
                <c:pt idx="10308">
                  <c:v>0.43735470626343131</c:v>
                </c:pt>
                <c:pt idx="10309">
                  <c:v>0.43740400961662873</c:v>
                </c:pt>
                <c:pt idx="10310">
                  <c:v>0.43745331202603133</c:v>
                </c:pt>
                <c:pt idx="10311">
                  <c:v>0.43750261349132669</c:v>
                </c:pt>
                <c:pt idx="10312">
                  <c:v>0.43755191401220284</c:v>
                </c:pt>
                <c:pt idx="10313">
                  <c:v>0.43760121358834869</c:v>
                </c:pt>
                <c:pt idx="10314">
                  <c:v>0.43765051221945184</c:v>
                </c:pt>
                <c:pt idx="10315">
                  <c:v>0.43769980990520185</c:v>
                </c:pt>
                <c:pt idx="10316">
                  <c:v>0.43774910664528521</c:v>
                </c:pt>
                <c:pt idx="10317">
                  <c:v>0.43779840243939194</c:v>
                </c:pt>
                <c:pt idx="10318">
                  <c:v>0.43784769728721074</c:v>
                </c:pt>
                <c:pt idx="10319">
                  <c:v>0.43789699118843028</c:v>
                </c:pt>
                <c:pt idx="10320">
                  <c:v>0.43794628414273928</c:v>
                </c:pt>
                <c:pt idx="10321">
                  <c:v>0.43799557614982643</c:v>
                </c:pt>
                <c:pt idx="10322">
                  <c:v>0.43804486720938085</c:v>
                </c:pt>
                <c:pt idx="10323">
                  <c:v>0.43809415732109303</c:v>
                </c:pt>
                <c:pt idx="10324">
                  <c:v>0.43814344648465031</c:v>
                </c:pt>
                <c:pt idx="10325">
                  <c:v>0.4381927346997434</c:v>
                </c:pt>
                <c:pt idx="10326">
                  <c:v>0.43824202196606077</c:v>
                </c:pt>
                <c:pt idx="10327">
                  <c:v>0.43829130828329332</c:v>
                </c:pt>
                <c:pt idx="10328">
                  <c:v>0.43834059365113043</c:v>
                </c:pt>
                <c:pt idx="10329">
                  <c:v>0.43838987806926033</c:v>
                </c:pt>
                <c:pt idx="10330">
                  <c:v>0.43843916153737506</c:v>
                </c:pt>
                <c:pt idx="10331">
                  <c:v>0.43848844405516196</c:v>
                </c:pt>
                <c:pt idx="10332">
                  <c:v>0.43853772562231419</c:v>
                </c:pt>
                <c:pt idx="10333">
                  <c:v>0.43858700623852021</c:v>
                </c:pt>
                <c:pt idx="10334">
                  <c:v>0.43863628590346915</c:v>
                </c:pt>
                <c:pt idx="10335">
                  <c:v>0.43868556461685437</c:v>
                </c:pt>
                <c:pt idx="10336">
                  <c:v>0.43873484237836347</c:v>
                </c:pt>
                <c:pt idx="10337">
                  <c:v>0.43878411918768867</c:v>
                </c:pt>
                <c:pt idx="10338">
                  <c:v>0.43883339504451913</c:v>
                </c:pt>
                <c:pt idx="10339">
                  <c:v>0.43888266994854841</c:v>
                </c:pt>
                <c:pt idx="10340">
                  <c:v>0.43893194389946388</c:v>
                </c:pt>
                <c:pt idx="10341">
                  <c:v>0.43898121689695957</c:v>
                </c:pt>
                <c:pt idx="10342">
                  <c:v>0.43903048894072416</c:v>
                </c:pt>
                <c:pt idx="10343">
                  <c:v>0.43907976003044968</c:v>
                </c:pt>
                <c:pt idx="10344">
                  <c:v>0.43912903016582727</c:v>
                </c:pt>
                <c:pt idx="10345">
                  <c:v>0.43917829934654939</c:v>
                </c:pt>
                <c:pt idx="10346">
                  <c:v>0.43922756757230541</c:v>
                </c:pt>
                <c:pt idx="10347">
                  <c:v>0.43927683484278823</c:v>
                </c:pt>
                <c:pt idx="10348">
                  <c:v>0.43932610115768989</c:v>
                </c:pt>
                <c:pt idx="10349">
                  <c:v>0.43937536651670039</c:v>
                </c:pt>
                <c:pt idx="10350">
                  <c:v>0.43942463091951334</c:v>
                </c:pt>
                <c:pt idx="10351">
                  <c:v>0.43947389436581918</c:v>
                </c:pt>
                <c:pt idx="10352">
                  <c:v>0.43952315685531151</c:v>
                </c:pt>
                <c:pt idx="10353">
                  <c:v>0.43957241838768035</c:v>
                </c:pt>
                <c:pt idx="10354">
                  <c:v>0.4396216789626195</c:v>
                </c:pt>
                <c:pt idx="10355">
                  <c:v>0.43967093857982098</c:v>
                </c:pt>
                <c:pt idx="10356">
                  <c:v>0.43972019723897704</c:v>
                </c:pt>
                <c:pt idx="10357">
                  <c:v>0.43976945493978148</c:v>
                </c:pt>
                <c:pt idx="10358">
                  <c:v>0.43981871168192366</c:v>
                </c:pt>
                <c:pt idx="10359">
                  <c:v>0.4398679674650996</c:v>
                </c:pt>
                <c:pt idx="10360">
                  <c:v>0.4399172222890011</c:v>
                </c:pt>
                <c:pt idx="10361">
                  <c:v>0.43996647615331996</c:v>
                </c:pt>
                <c:pt idx="10362">
                  <c:v>0.44001572905775022</c:v>
                </c:pt>
                <c:pt idx="10363">
                  <c:v>0.44006498100198477</c:v>
                </c:pt>
                <c:pt idx="10364">
                  <c:v>0.4401142319857172</c:v>
                </c:pt>
                <c:pt idx="10365">
                  <c:v>0.44016348200863953</c:v>
                </c:pt>
                <c:pt idx="10366">
                  <c:v>0.44021273107044601</c:v>
                </c:pt>
                <c:pt idx="10367">
                  <c:v>0.44026197917083043</c:v>
                </c:pt>
                <c:pt idx="10368">
                  <c:v>0.44031122630948505</c:v>
                </c:pt>
                <c:pt idx="10369">
                  <c:v>0.44036047248610544</c:v>
                </c:pt>
                <c:pt idx="10370">
                  <c:v>0.44040971770038473</c:v>
                </c:pt>
                <c:pt idx="10371">
                  <c:v>0.44045896195201539</c:v>
                </c:pt>
                <c:pt idx="10372">
                  <c:v>0.4405082052406939</c:v>
                </c:pt>
                <c:pt idx="10373">
                  <c:v>0.44055744756611182</c:v>
                </c:pt>
                <c:pt idx="10374">
                  <c:v>0.44060668892796429</c:v>
                </c:pt>
                <c:pt idx="10375">
                  <c:v>0.44065592932594599</c:v>
                </c:pt>
                <c:pt idx="10376">
                  <c:v>0.44070516875975141</c:v>
                </c:pt>
                <c:pt idx="10377">
                  <c:v>0.44075440722907389</c:v>
                </c:pt>
                <c:pt idx="10378">
                  <c:v>0.44080364473360856</c:v>
                </c:pt>
                <c:pt idx="10379">
                  <c:v>0.44085288127304989</c:v>
                </c:pt>
                <c:pt idx="10380">
                  <c:v>0.44090211684709324</c:v>
                </c:pt>
                <c:pt idx="10381">
                  <c:v>0.44095135145543329</c:v>
                </c:pt>
                <c:pt idx="10382">
                  <c:v>0.44100058509776452</c:v>
                </c:pt>
                <c:pt idx="10383">
                  <c:v>0.44104981777378227</c:v>
                </c:pt>
                <c:pt idx="10384">
                  <c:v>0.4410990494831819</c:v>
                </c:pt>
                <c:pt idx="10385">
                  <c:v>0.44114828022565722</c:v>
                </c:pt>
                <c:pt idx="10386">
                  <c:v>0.44119751000090512</c:v>
                </c:pt>
                <c:pt idx="10387">
                  <c:v>0.44124673880862209</c:v>
                </c:pt>
                <c:pt idx="10388">
                  <c:v>0.44129596664850057</c:v>
                </c:pt>
                <c:pt idx="10389">
                  <c:v>0.44134519352023749</c:v>
                </c:pt>
                <c:pt idx="10390">
                  <c:v>0.44139441942352975</c:v>
                </c:pt>
                <c:pt idx="10391">
                  <c:v>0.44144364435807182</c:v>
                </c:pt>
                <c:pt idx="10392">
                  <c:v>0.44149286832355994</c:v>
                </c:pt>
                <c:pt idx="10393">
                  <c:v>0.44154209131969036</c:v>
                </c:pt>
                <c:pt idx="10394">
                  <c:v>0.44159131334615864</c:v>
                </c:pt>
                <c:pt idx="10395">
                  <c:v>0.44164053440266104</c:v>
                </c:pt>
                <c:pt idx="10396">
                  <c:v>0.44168975448889491</c:v>
                </c:pt>
                <c:pt idx="10397">
                  <c:v>0.44173897360455516</c:v>
                </c:pt>
                <c:pt idx="10398">
                  <c:v>0.4417881917493387</c:v>
                </c:pt>
                <c:pt idx="10399">
                  <c:v>0.44183740892294332</c:v>
                </c:pt>
                <c:pt idx="10400">
                  <c:v>0.44188662512506482</c:v>
                </c:pt>
                <c:pt idx="10401">
                  <c:v>0.44193584035540034</c:v>
                </c:pt>
                <c:pt idx="10402">
                  <c:v>0.44198505461364457</c:v>
                </c:pt>
                <c:pt idx="10403">
                  <c:v>0.44203426789949773</c:v>
                </c:pt>
                <c:pt idx="10404">
                  <c:v>0.44208348021265431</c:v>
                </c:pt>
                <c:pt idx="10405">
                  <c:v>0.44213269155281343</c:v>
                </c:pt>
                <c:pt idx="10406">
                  <c:v>0.44218190191967111</c:v>
                </c:pt>
                <c:pt idx="10407">
                  <c:v>0.44223111131292581</c:v>
                </c:pt>
                <c:pt idx="10408">
                  <c:v>0.44228031973227355</c:v>
                </c:pt>
                <c:pt idx="10409">
                  <c:v>0.44232952717741192</c:v>
                </c:pt>
                <c:pt idx="10410">
                  <c:v>0.44237873364804026</c:v>
                </c:pt>
                <c:pt idx="10411">
                  <c:v>0.44242793914385525</c:v>
                </c:pt>
                <c:pt idx="10412">
                  <c:v>0.44247714366455471</c:v>
                </c:pt>
                <c:pt idx="10413">
                  <c:v>0.44252634720983663</c:v>
                </c:pt>
                <c:pt idx="10414">
                  <c:v>0.44257554977939884</c:v>
                </c:pt>
                <c:pt idx="10415">
                  <c:v>0.44262475137293955</c:v>
                </c:pt>
                <c:pt idx="10416">
                  <c:v>0.44267395199015791</c:v>
                </c:pt>
                <c:pt idx="10417">
                  <c:v>0.44272315163075082</c:v>
                </c:pt>
                <c:pt idx="10418">
                  <c:v>0.44277235029441764</c:v>
                </c:pt>
                <c:pt idx="10419">
                  <c:v>0.44282154798085593</c:v>
                </c:pt>
                <c:pt idx="10420">
                  <c:v>0.44287074468976528</c:v>
                </c:pt>
                <c:pt idx="10421">
                  <c:v>0.44291994042084437</c:v>
                </c:pt>
                <c:pt idx="10422">
                  <c:v>0.44296913517379188</c:v>
                </c:pt>
                <c:pt idx="10423">
                  <c:v>0.44301832894830651</c:v>
                </c:pt>
                <c:pt idx="10424">
                  <c:v>0.44306752174408692</c:v>
                </c:pt>
                <c:pt idx="10425">
                  <c:v>0.44311671356083249</c:v>
                </c:pt>
                <c:pt idx="10426">
                  <c:v>0.44316590439824299</c:v>
                </c:pt>
                <c:pt idx="10427">
                  <c:v>0.44321509425601668</c:v>
                </c:pt>
                <c:pt idx="10428">
                  <c:v>0.44326428313385469</c:v>
                </c:pt>
                <c:pt idx="10429">
                  <c:v>0.44331347103145391</c:v>
                </c:pt>
                <c:pt idx="10430">
                  <c:v>0.44336265794851548</c:v>
                </c:pt>
                <c:pt idx="10431">
                  <c:v>0.44341184388474009</c:v>
                </c:pt>
                <c:pt idx="10432">
                  <c:v>0.44346102883982508</c:v>
                </c:pt>
                <c:pt idx="10433">
                  <c:v>0.4435102128134718</c:v>
                </c:pt>
                <c:pt idx="10434">
                  <c:v>0.44355939580538029</c:v>
                </c:pt>
                <c:pt idx="10435">
                  <c:v>0.44360857781524987</c:v>
                </c:pt>
                <c:pt idx="10436">
                  <c:v>0.44365775884278191</c:v>
                </c:pt>
                <c:pt idx="10437">
                  <c:v>0.44370693888767465</c:v>
                </c:pt>
                <c:pt idx="10438">
                  <c:v>0.44375611794963055</c:v>
                </c:pt>
                <c:pt idx="10439">
                  <c:v>0.44380529602834873</c:v>
                </c:pt>
                <c:pt idx="10440">
                  <c:v>0.44385447312353099</c:v>
                </c:pt>
                <c:pt idx="10441">
                  <c:v>0.44390364923487624</c:v>
                </c:pt>
                <c:pt idx="10442">
                  <c:v>0.44395282436208627</c:v>
                </c:pt>
                <c:pt idx="10443">
                  <c:v>0.44400199850486199</c:v>
                </c:pt>
                <c:pt idx="10444">
                  <c:v>0.44405117166290387</c:v>
                </c:pt>
                <c:pt idx="10445">
                  <c:v>0.44410034383591324</c:v>
                </c:pt>
                <c:pt idx="10446">
                  <c:v>0.44414951502359123</c:v>
                </c:pt>
                <c:pt idx="10447">
                  <c:v>0.44419868522563832</c:v>
                </c:pt>
                <c:pt idx="10448">
                  <c:v>0.44424785444175652</c:v>
                </c:pt>
                <c:pt idx="10449">
                  <c:v>0.44429702267164783</c:v>
                </c:pt>
                <c:pt idx="10450">
                  <c:v>0.44434618991501273</c:v>
                </c:pt>
                <c:pt idx="10451">
                  <c:v>0.4443953561715539</c:v>
                </c:pt>
                <c:pt idx="10452">
                  <c:v>0.44444452144097135</c:v>
                </c:pt>
                <c:pt idx="10453">
                  <c:v>0.44449368572296821</c:v>
                </c:pt>
                <c:pt idx="10454">
                  <c:v>0.44454284901724517</c:v>
                </c:pt>
                <c:pt idx="10455">
                  <c:v>0.44459201132350645</c:v>
                </c:pt>
                <c:pt idx="10456">
                  <c:v>0.44464117264145142</c:v>
                </c:pt>
                <c:pt idx="10457">
                  <c:v>0.44469033297078453</c:v>
                </c:pt>
                <c:pt idx="10458">
                  <c:v>0.44473949231120646</c:v>
                </c:pt>
                <c:pt idx="10459">
                  <c:v>0.4447886506624199</c:v>
                </c:pt>
                <c:pt idx="10460">
                  <c:v>0.44483780802412864</c:v>
                </c:pt>
                <c:pt idx="10461">
                  <c:v>0.44488696439603292</c:v>
                </c:pt>
                <c:pt idx="10462">
                  <c:v>0.44493611977783631</c:v>
                </c:pt>
                <c:pt idx="10463">
                  <c:v>0.44498527416924349</c:v>
                </c:pt>
                <c:pt idx="10464">
                  <c:v>0.44503442756995515</c:v>
                </c:pt>
                <c:pt idx="10465">
                  <c:v>0.44508357997967396</c:v>
                </c:pt>
                <c:pt idx="10466">
                  <c:v>0.44513273139810461</c:v>
                </c:pt>
                <c:pt idx="10467">
                  <c:v>0.44518188182494933</c:v>
                </c:pt>
                <c:pt idx="10468">
                  <c:v>0.44523103125991104</c:v>
                </c:pt>
                <c:pt idx="10469">
                  <c:v>0.44528017970269351</c:v>
                </c:pt>
                <c:pt idx="10470">
                  <c:v>0.44532932715300033</c:v>
                </c:pt>
                <c:pt idx="10471">
                  <c:v>0.44537847361053462</c:v>
                </c:pt>
                <c:pt idx="10472">
                  <c:v>0.44542761907500039</c:v>
                </c:pt>
                <c:pt idx="10473">
                  <c:v>0.44547676354610055</c:v>
                </c:pt>
                <c:pt idx="10474">
                  <c:v>0.44552590702353978</c:v>
                </c:pt>
                <c:pt idx="10475">
                  <c:v>0.44557504950702231</c:v>
                </c:pt>
                <c:pt idx="10476">
                  <c:v>0.44562419099625061</c:v>
                </c:pt>
                <c:pt idx="10477">
                  <c:v>0.44567333149092914</c:v>
                </c:pt>
                <c:pt idx="10478">
                  <c:v>0.44572247099076368</c:v>
                </c:pt>
                <c:pt idx="10479">
                  <c:v>0.44577160949545713</c:v>
                </c:pt>
                <c:pt idx="10480">
                  <c:v>0.44582074700471419</c:v>
                </c:pt>
                <c:pt idx="10481">
                  <c:v>0.44586988351823842</c:v>
                </c:pt>
                <c:pt idx="10482">
                  <c:v>0.44591901903573605</c:v>
                </c:pt>
                <c:pt idx="10483">
                  <c:v>0.44596815355691155</c:v>
                </c:pt>
                <c:pt idx="10484">
                  <c:v>0.44601728708146804</c:v>
                </c:pt>
                <c:pt idx="10485">
                  <c:v>0.44606641960911153</c:v>
                </c:pt>
                <c:pt idx="10486">
                  <c:v>0.44611555113954693</c:v>
                </c:pt>
                <c:pt idx="10487">
                  <c:v>0.44616468167247869</c:v>
                </c:pt>
                <c:pt idx="10488">
                  <c:v>0.44621381120761416</c:v>
                </c:pt>
                <c:pt idx="10489">
                  <c:v>0.44626293974465558</c:v>
                </c:pt>
                <c:pt idx="10490">
                  <c:v>0.44631206728330941</c:v>
                </c:pt>
                <c:pt idx="10491">
                  <c:v>0.44636119382328188</c:v>
                </c:pt>
                <c:pt idx="10492">
                  <c:v>0.44641031936427766</c:v>
                </c:pt>
                <c:pt idx="10493">
                  <c:v>0.44645944390600234</c:v>
                </c:pt>
                <c:pt idx="10494">
                  <c:v>0.44650856744816192</c:v>
                </c:pt>
                <c:pt idx="10495">
                  <c:v>0.44655768999046175</c:v>
                </c:pt>
                <c:pt idx="10496">
                  <c:v>0.44660681153260917</c:v>
                </c:pt>
                <c:pt idx="10497">
                  <c:v>0.44665593207430887</c:v>
                </c:pt>
                <c:pt idx="10498">
                  <c:v>0.44670505161526708</c:v>
                </c:pt>
                <c:pt idx="10499">
                  <c:v>0.44675417015518981</c:v>
                </c:pt>
                <c:pt idx="10500">
                  <c:v>0.44680328769378352</c:v>
                </c:pt>
                <c:pt idx="10501">
                  <c:v>0.44685240423075556</c:v>
                </c:pt>
                <c:pt idx="10502">
                  <c:v>0.44690151976581083</c:v>
                </c:pt>
                <c:pt idx="10503">
                  <c:v>0.44695063429865733</c:v>
                </c:pt>
                <c:pt idx="10504">
                  <c:v>0.44699974782900087</c:v>
                </c:pt>
                <c:pt idx="10505">
                  <c:v>0.44704886035654812</c:v>
                </c:pt>
                <c:pt idx="10506">
                  <c:v>0.44709797188100664</c:v>
                </c:pt>
                <c:pt idx="10507">
                  <c:v>0.4471470824020829</c:v>
                </c:pt>
                <c:pt idx="10508">
                  <c:v>0.44719619191948401</c:v>
                </c:pt>
                <c:pt idx="10509">
                  <c:v>0.44724530043291622</c:v>
                </c:pt>
                <c:pt idx="10510">
                  <c:v>0.44729440794208797</c:v>
                </c:pt>
                <c:pt idx="10511">
                  <c:v>0.44734351444670617</c:v>
                </c:pt>
                <c:pt idx="10512">
                  <c:v>0.44739261994648016</c:v>
                </c:pt>
                <c:pt idx="10513">
                  <c:v>0.44744172444111374</c:v>
                </c:pt>
                <c:pt idx="10514">
                  <c:v>0.44749082793031669</c:v>
                </c:pt>
                <c:pt idx="10515">
                  <c:v>0.44753993041379725</c:v>
                </c:pt>
                <c:pt idx="10516">
                  <c:v>0.44758903189126209</c:v>
                </c:pt>
                <c:pt idx="10517">
                  <c:v>0.44763813236241945</c:v>
                </c:pt>
                <c:pt idx="10518">
                  <c:v>0.44768723182697689</c:v>
                </c:pt>
                <c:pt idx="10519">
                  <c:v>0.44773633028464377</c:v>
                </c:pt>
                <c:pt idx="10520">
                  <c:v>0.44778542773512742</c:v>
                </c:pt>
                <c:pt idx="10521">
                  <c:v>0.44783452417813496</c:v>
                </c:pt>
                <c:pt idx="10522">
                  <c:v>0.44788361961337708</c:v>
                </c:pt>
                <c:pt idx="10523">
                  <c:v>0.4479327140405609</c:v>
                </c:pt>
                <c:pt idx="10524">
                  <c:v>0.44798180745939487</c:v>
                </c:pt>
                <c:pt idx="10525">
                  <c:v>0.44803089986958899</c:v>
                </c:pt>
                <c:pt idx="10526">
                  <c:v>0.44807999127085019</c:v>
                </c:pt>
                <c:pt idx="10527">
                  <c:v>0.44812908166288801</c:v>
                </c:pt>
                <c:pt idx="10528">
                  <c:v>0.44817817104541202</c:v>
                </c:pt>
                <c:pt idx="10529">
                  <c:v>0.44822725941813069</c:v>
                </c:pt>
                <c:pt idx="10530">
                  <c:v>0.44827634678075401</c:v>
                </c:pt>
                <c:pt idx="10531">
                  <c:v>0.44832543313298956</c:v>
                </c:pt>
                <c:pt idx="10532">
                  <c:v>0.44837451847454846</c:v>
                </c:pt>
                <c:pt idx="10533">
                  <c:v>0.44842360280513849</c:v>
                </c:pt>
                <c:pt idx="10534">
                  <c:v>0.44847268612447033</c:v>
                </c:pt>
                <c:pt idx="10535">
                  <c:v>0.44852176843225333</c:v>
                </c:pt>
                <c:pt idx="10536">
                  <c:v>0.44857084972819661</c:v>
                </c:pt>
                <c:pt idx="10537">
                  <c:v>0.44861993001201061</c:v>
                </c:pt>
                <c:pt idx="10538">
                  <c:v>0.44866900928340514</c:v>
                </c:pt>
                <c:pt idx="10539">
                  <c:v>0.44871808754208908</c:v>
                </c:pt>
                <c:pt idx="10540">
                  <c:v>0.44876716478777468</c:v>
                </c:pt>
                <c:pt idx="10541">
                  <c:v>0.44881624102017148</c:v>
                </c:pt>
                <c:pt idx="10542">
                  <c:v>0.44886531623898818</c:v>
                </c:pt>
                <c:pt idx="10543">
                  <c:v>0.44891439044393655</c:v>
                </c:pt>
                <c:pt idx="10544">
                  <c:v>0.44896346363472706</c:v>
                </c:pt>
                <c:pt idx="10545">
                  <c:v>0.4490125358110697</c:v>
                </c:pt>
                <c:pt idx="10546">
                  <c:v>0.44906160697267472</c:v>
                </c:pt>
                <c:pt idx="10547">
                  <c:v>0.44911067711925456</c:v>
                </c:pt>
                <c:pt idx="10548">
                  <c:v>0.44915974625051813</c:v>
                </c:pt>
                <c:pt idx="10549">
                  <c:v>0.4492088143661781</c:v>
                </c:pt>
                <c:pt idx="10550">
                  <c:v>0.44925788146594403</c:v>
                </c:pt>
                <c:pt idx="10551">
                  <c:v>0.44930694754952705</c:v>
                </c:pt>
                <c:pt idx="10552">
                  <c:v>0.44935601261663982</c:v>
                </c:pt>
                <c:pt idx="10553">
                  <c:v>0.44940507666699281</c:v>
                </c:pt>
                <c:pt idx="10554">
                  <c:v>0.44945413970029713</c:v>
                </c:pt>
                <c:pt idx="10555">
                  <c:v>0.44950320171626501</c:v>
                </c:pt>
                <c:pt idx="10556">
                  <c:v>0.4495522627146078</c:v>
                </c:pt>
                <c:pt idx="10557">
                  <c:v>0.44960132269503639</c:v>
                </c:pt>
                <c:pt idx="10558">
                  <c:v>0.44965038165726301</c:v>
                </c:pt>
                <c:pt idx="10559">
                  <c:v>0.44969943960100012</c:v>
                </c:pt>
                <c:pt idx="10560">
                  <c:v>0.44974849652595994</c:v>
                </c:pt>
                <c:pt idx="10561">
                  <c:v>0.44979755243185293</c:v>
                </c:pt>
                <c:pt idx="10562">
                  <c:v>0.44984660731839288</c:v>
                </c:pt>
                <c:pt idx="10563">
                  <c:v>0.44989566118529045</c:v>
                </c:pt>
                <c:pt idx="10564">
                  <c:v>0.44994471403226055</c:v>
                </c:pt>
                <c:pt idx="10565">
                  <c:v>0.44999376585901318</c:v>
                </c:pt>
                <c:pt idx="10566">
                  <c:v>0.45004281666526125</c:v>
                </c:pt>
                <c:pt idx="10567">
                  <c:v>0.45009186645071875</c:v>
                </c:pt>
                <c:pt idx="10568">
                  <c:v>0.4501409152150968</c:v>
                </c:pt>
                <c:pt idx="10569">
                  <c:v>0.45018996295810898</c:v>
                </c:pt>
                <c:pt idx="10570">
                  <c:v>0.45023900967946862</c:v>
                </c:pt>
                <c:pt idx="10571">
                  <c:v>0.45028805537888816</c:v>
                </c:pt>
                <c:pt idx="10572">
                  <c:v>0.45033710005608119</c:v>
                </c:pt>
                <c:pt idx="10573">
                  <c:v>0.45038614371076013</c:v>
                </c:pt>
                <c:pt idx="10574">
                  <c:v>0.45043518634263813</c:v>
                </c:pt>
                <c:pt idx="10575">
                  <c:v>0.45048422795143028</c:v>
                </c:pt>
                <c:pt idx="10576">
                  <c:v>0.45053326853684927</c:v>
                </c:pt>
                <c:pt idx="10577">
                  <c:v>0.45058230809860755</c:v>
                </c:pt>
                <c:pt idx="10578">
                  <c:v>0.45063134663641979</c:v>
                </c:pt>
                <c:pt idx="10579">
                  <c:v>0.45068038414999889</c:v>
                </c:pt>
                <c:pt idx="10580">
                  <c:v>0.45072942063906041</c:v>
                </c:pt>
                <c:pt idx="10581">
                  <c:v>0.45077845610331702</c:v>
                </c:pt>
                <c:pt idx="10582">
                  <c:v>0.45082749054248206</c:v>
                </c:pt>
                <c:pt idx="10583">
                  <c:v>0.4508765239562722</c:v>
                </c:pt>
                <c:pt idx="10584">
                  <c:v>0.45092555634439946</c:v>
                </c:pt>
                <c:pt idx="10585">
                  <c:v>0.4509745877065785</c:v>
                </c:pt>
                <c:pt idx="10586">
                  <c:v>0.45102361804252533</c:v>
                </c:pt>
                <c:pt idx="10587">
                  <c:v>0.45107264735195196</c:v>
                </c:pt>
                <c:pt idx="10588">
                  <c:v>0.45112167563457461</c:v>
                </c:pt>
                <c:pt idx="10589">
                  <c:v>0.45117070289010774</c:v>
                </c:pt>
                <c:pt idx="10590">
                  <c:v>0.45121972911826558</c:v>
                </c:pt>
                <c:pt idx="10591">
                  <c:v>0.45126875431876434</c:v>
                </c:pt>
                <c:pt idx="10592">
                  <c:v>0.45131777849131804</c:v>
                </c:pt>
                <c:pt idx="10593">
                  <c:v>0.4513668016356418</c:v>
                </c:pt>
                <c:pt idx="10594">
                  <c:v>0.45141582375145073</c:v>
                </c:pt>
                <c:pt idx="10595">
                  <c:v>0.45146484483845994</c:v>
                </c:pt>
                <c:pt idx="10596">
                  <c:v>0.45151386489638567</c:v>
                </c:pt>
                <c:pt idx="10597">
                  <c:v>0.45156288392494259</c:v>
                </c:pt>
                <c:pt idx="10598">
                  <c:v>0.45161190192384715</c:v>
                </c:pt>
                <c:pt idx="10599">
                  <c:v>0.45166091889281312</c:v>
                </c:pt>
                <c:pt idx="10600">
                  <c:v>0.45170993483155852</c:v>
                </c:pt>
                <c:pt idx="10601">
                  <c:v>0.45175894973979802</c:v>
                </c:pt>
                <c:pt idx="10602">
                  <c:v>0.45180796361724718</c:v>
                </c:pt>
                <c:pt idx="10603">
                  <c:v>0.45185697646362333</c:v>
                </c:pt>
                <c:pt idx="10604">
                  <c:v>0.45190598827864092</c:v>
                </c:pt>
                <c:pt idx="10605">
                  <c:v>0.45195499906201686</c:v>
                </c:pt>
                <c:pt idx="10606">
                  <c:v>0.45200400881346825</c:v>
                </c:pt>
                <c:pt idx="10607">
                  <c:v>0.45205301753271021</c:v>
                </c:pt>
                <c:pt idx="10608">
                  <c:v>0.4521020252194603</c:v>
                </c:pt>
                <c:pt idx="10609">
                  <c:v>0.45215103187343453</c:v>
                </c:pt>
                <c:pt idx="10610">
                  <c:v>0.45220003749435045</c:v>
                </c:pt>
                <c:pt idx="10611">
                  <c:v>0.45224904208192296</c:v>
                </c:pt>
                <c:pt idx="10612">
                  <c:v>0.45229804563587006</c:v>
                </c:pt>
                <c:pt idx="10613">
                  <c:v>0.45234704815590954</c:v>
                </c:pt>
                <c:pt idx="10614">
                  <c:v>0.45239604964175739</c:v>
                </c:pt>
                <c:pt idx="10615">
                  <c:v>0.45244505009313141</c:v>
                </c:pt>
                <c:pt idx="10616">
                  <c:v>0.45249404950974714</c:v>
                </c:pt>
                <c:pt idx="10617">
                  <c:v>0.45254304789132349</c:v>
                </c:pt>
                <c:pt idx="10618">
                  <c:v>0.4525920452375789</c:v>
                </c:pt>
                <c:pt idx="10619">
                  <c:v>0.45264104154822893</c:v>
                </c:pt>
                <c:pt idx="10620">
                  <c:v>0.45269003682299092</c:v>
                </c:pt>
                <c:pt idx="10621">
                  <c:v>0.45273903106158397</c:v>
                </c:pt>
                <c:pt idx="10622">
                  <c:v>0.45278802426372544</c:v>
                </c:pt>
                <c:pt idx="10623">
                  <c:v>0.45283701642913288</c:v>
                </c:pt>
                <c:pt idx="10624">
                  <c:v>0.45288600755752606</c:v>
                </c:pt>
                <c:pt idx="10625">
                  <c:v>0.45293499764862033</c:v>
                </c:pt>
                <c:pt idx="10626">
                  <c:v>0.4529839867021348</c:v>
                </c:pt>
                <c:pt idx="10627">
                  <c:v>0.45303297471778903</c:v>
                </c:pt>
                <c:pt idx="10628">
                  <c:v>0.45308196169529924</c:v>
                </c:pt>
                <c:pt idx="10629">
                  <c:v>0.45313094763438588</c:v>
                </c:pt>
                <c:pt idx="10630">
                  <c:v>0.45317993253476674</c:v>
                </c:pt>
                <c:pt idx="10631">
                  <c:v>0.45322891639615959</c:v>
                </c:pt>
                <c:pt idx="10632">
                  <c:v>0.4532778992182851</c:v>
                </c:pt>
                <c:pt idx="10633">
                  <c:v>0.45332688100086016</c:v>
                </c:pt>
                <c:pt idx="10634">
                  <c:v>0.45337586174360522</c:v>
                </c:pt>
                <c:pt idx="10635">
                  <c:v>0.45342484144623829</c:v>
                </c:pt>
                <c:pt idx="10636">
                  <c:v>0.4534738201084787</c:v>
                </c:pt>
                <c:pt idx="10637">
                  <c:v>0.45352279773004534</c:v>
                </c:pt>
                <c:pt idx="10638">
                  <c:v>0.45357177431065798</c:v>
                </c:pt>
                <c:pt idx="10639">
                  <c:v>0.45362074985003642</c:v>
                </c:pt>
                <c:pt idx="10640">
                  <c:v>0.45366972434789976</c:v>
                </c:pt>
                <c:pt idx="10641">
                  <c:v>0.45371869780396712</c:v>
                </c:pt>
                <c:pt idx="10642">
                  <c:v>0.45376767021795761</c:v>
                </c:pt>
                <c:pt idx="10643">
                  <c:v>0.45381664158959278</c:v>
                </c:pt>
                <c:pt idx="10644">
                  <c:v>0.4538656119185922</c:v>
                </c:pt>
                <c:pt idx="10645">
                  <c:v>0.45391458120467365</c:v>
                </c:pt>
                <c:pt idx="10646">
                  <c:v>0.45396354944755934</c:v>
                </c:pt>
                <c:pt idx="10647">
                  <c:v>0.45401251664696973</c:v>
                </c:pt>
                <c:pt idx="10648">
                  <c:v>0.45406148280262326</c:v>
                </c:pt>
                <c:pt idx="10649">
                  <c:v>0.4541104479142406</c:v>
                </c:pt>
                <c:pt idx="10650">
                  <c:v>0.45415941198154286</c:v>
                </c:pt>
                <c:pt idx="10651">
                  <c:v>0.45420837500425071</c:v>
                </c:pt>
                <c:pt idx="10652">
                  <c:v>0.45425733698208459</c:v>
                </c:pt>
                <c:pt idx="10653">
                  <c:v>0.45430629791476473</c:v>
                </c:pt>
                <c:pt idx="10654">
                  <c:v>0.45435525780201269</c:v>
                </c:pt>
                <c:pt idx="10655">
                  <c:v>0.45440421664354758</c:v>
                </c:pt>
                <c:pt idx="10656">
                  <c:v>0.4544531744390925</c:v>
                </c:pt>
                <c:pt idx="10657">
                  <c:v>0.45450213118836769</c:v>
                </c:pt>
                <c:pt idx="10658">
                  <c:v>0.45455108689109358</c:v>
                </c:pt>
                <c:pt idx="10659">
                  <c:v>0.45460004154699285</c:v>
                </c:pt>
                <c:pt idx="10660">
                  <c:v>0.45464899515578594</c:v>
                </c:pt>
                <c:pt idx="10661">
                  <c:v>0.45469794771719441</c:v>
                </c:pt>
                <c:pt idx="10662">
                  <c:v>0.45474689923093936</c:v>
                </c:pt>
                <c:pt idx="10663">
                  <c:v>0.45479584969674258</c:v>
                </c:pt>
                <c:pt idx="10664">
                  <c:v>0.45484479911432629</c:v>
                </c:pt>
                <c:pt idx="10665">
                  <c:v>0.45489374748341227</c:v>
                </c:pt>
                <c:pt idx="10666">
                  <c:v>0.45494269480372251</c:v>
                </c:pt>
                <c:pt idx="10667">
                  <c:v>0.4549916410749788</c:v>
                </c:pt>
                <c:pt idx="10668">
                  <c:v>0.45504058629690225</c:v>
                </c:pt>
                <c:pt idx="10669">
                  <c:v>0.45508953046921574</c:v>
                </c:pt>
                <c:pt idx="10670">
                  <c:v>0.45513847359164283</c:v>
                </c:pt>
                <c:pt idx="10671">
                  <c:v>0.45518741566390464</c:v>
                </c:pt>
                <c:pt idx="10672">
                  <c:v>0.4552363566857236</c:v>
                </c:pt>
                <c:pt idx="10673">
                  <c:v>0.45528529665682216</c:v>
                </c:pt>
                <c:pt idx="10674">
                  <c:v>0.45533423557692276</c:v>
                </c:pt>
                <c:pt idx="10675">
                  <c:v>0.45538317344574875</c:v>
                </c:pt>
                <c:pt idx="10676">
                  <c:v>0.45543211026302344</c:v>
                </c:pt>
                <c:pt idx="10677">
                  <c:v>0.45548104602846906</c:v>
                </c:pt>
                <c:pt idx="10678">
                  <c:v>0.45552998074180806</c:v>
                </c:pt>
                <c:pt idx="10679">
                  <c:v>0.45557891440276488</c:v>
                </c:pt>
                <c:pt idx="10680">
                  <c:v>0.45562784701106152</c:v>
                </c:pt>
                <c:pt idx="10681">
                  <c:v>0.45567677856642197</c:v>
                </c:pt>
                <c:pt idx="10682">
                  <c:v>0.45572570906856869</c:v>
                </c:pt>
                <c:pt idx="10683">
                  <c:v>0.45577463851722722</c:v>
                </c:pt>
                <c:pt idx="10684">
                  <c:v>0.45582356691211867</c:v>
                </c:pt>
                <c:pt idx="10685">
                  <c:v>0.45587249425296839</c:v>
                </c:pt>
                <c:pt idx="10686">
                  <c:v>0.45592142053949924</c:v>
                </c:pt>
                <c:pt idx="10687">
                  <c:v>0.45597034577143547</c:v>
                </c:pt>
                <c:pt idx="10688">
                  <c:v>0.45601926994850039</c:v>
                </c:pt>
                <c:pt idx="10689">
                  <c:v>0.45606819307041957</c:v>
                </c:pt>
                <c:pt idx="10690">
                  <c:v>0.45611711513691522</c:v>
                </c:pt>
                <c:pt idx="10691">
                  <c:v>0.45616603614771245</c:v>
                </c:pt>
                <c:pt idx="10692">
                  <c:v>0.45621495610253615</c:v>
                </c:pt>
                <c:pt idx="10693">
                  <c:v>0.45626387500110921</c:v>
                </c:pt>
                <c:pt idx="10694">
                  <c:v>0.45631279284315762</c:v>
                </c:pt>
                <c:pt idx="10695">
                  <c:v>0.45636170962840605</c:v>
                </c:pt>
                <c:pt idx="10696">
                  <c:v>0.45641062535657784</c:v>
                </c:pt>
                <c:pt idx="10697">
                  <c:v>0.45645954002739808</c:v>
                </c:pt>
                <c:pt idx="10698">
                  <c:v>0.45650845364059323</c:v>
                </c:pt>
                <c:pt idx="10699">
                  <c:v>0.45655736619588594</c:v>
                </c:pt>
                <c:pt idx="10700">
                  <c:v>0.4566062776930031</c:v>
                </c:pt>
                <c:pt idx="10701">
                  <c:v>0.45665518813166828</c:v>
                </c:pt>
                <c:pt idx="10702">
                  <c:v>0.45670409751160768</c:v>
                </c:pt>
                <c:pt idx="10703">
                  <c:v>0.45675300583254641</c:v>
                </c:pt>
                <c:pt idx="10704">
                  <c:v>0.45680191309421003</c:v>
                </c:pt>
                <c:pt idx="10705">
                  <c:v>0.45685081929632387</c:v>
                </c:pt>
                <c:pt idx="10706">
                  <c:v>0.45689972443861437</c:v>
                </c:pt>
                <c:pt idx="10707">
                  <c:v>0.4569486285208062</c:v>
                </c:pt>
                <c:pt idx="10708">
                  <c:v>0.45699753154262468</c:v>
                </c:pt>
                <c:pt idx="10709">
                  <c:v>0.45704643350379692</c:v>
                </c:pt>
                <c:pt idx="10710">
                  <c:v>0.45709533440404826</c:v>
                </c:pt>
                <c:pt idx="10711">
                  <c:v>0.45714423424310424</c:v>
                </c:pt>
                <c:pt idx="10712">
                  <c:v>0.45719313302069242</c:v>
                </c:pt>
                <c:pt idx="10713">
                  <c:v>0.4572420307365388</c:v>
                </c:pt>
                <c:pt idx="10714">
                  <c:v>0.45729092739036825</c:v>
                </c:pt>
                <c:pt idx="10715">
                  <c:v>0.45733982298190878</c:v>
                </c:pt>
                <c:pt idx="10716">
                  <c:v>0.45738871751088572</c:v>
                </c:pt>
                <c:pt idx="10717">
                  <c:v>0.45743761097702662</c:v>
                </c:pt>
                <c:pt idx="10718">
                  <c:v>0.45748650338005792</c:v>
                </c:pt>
                <c:pt idx="10719">
                  <c:v>0.4575353947197065</c:v>
                </c:pt>
                <c:pt idx="10720">
                  <c:v>0.45758428499569881</c:v>
                </c:pt>
                <c:pt idx="10721">
                  <c:v>0.45763317420776151</c:v>
                </c:pt>
                <c:pt idx="10722">
                  <c:v>0.45768206235562237</c:v>
                </c:pt>
                <c:pt idx="10723">
                  <c:v>0.45773094943900938</c:v>
                </c:pt>
                <c:pt idx="10724">
                  <c:v>0.45777983545764855</c:v>
                </c:pt>
                <c:pt idx="10725">
                  <c:v>0.45782872041126677</c:v>
                </c:pt>
                <c:pt idx="10726">
                  <c:v>0.45787760429959268</c:v>
                </c:pt>
                <c:pt idx="10727">
                  <c:v>0.45792648712235406</c:v>
                </c:pt>
                <c:pt idx="10728">
                  <c:v>0.45797536887927692</c:v>
                </c:pt>
                <c:pt idx="10729">
                  <c:v>0.45802424957009058</c:v>
                </c:pt>
                <c:pt idx="10730">
                  <c:v>0.45807312919452148</c:v>
                </c:pt>
                <c:pt idx="10731">
                  <c:v>0.45812200775229961</c:v>
                </c:pt>
                <c:pt idx="10732">
                  <c:v>0.45817088524315031</c:v>
                </c:pt>
                <c:pt idx="10733">
                  <c:v>0.45821976166680312</c:v>
                </c:pt>
                <c:pt idx="10734">
                  <c:v>0.45826863702298604</c:v>
                </c:pt>
                <c:pt idx="10735">
                  <c:v>0.45831751131142773</c:v>
                </c:pt>
                <c:pt idx="10736">
                  <c:v>0.45836638453185574</c:v>
                </c:pt>
                <c:pt idx="10737">
                  <c:v>0.45841525668399874</c:v>
                </c:pt>
                <c:pt idx="10738">
                  <c:v>0.45846412776758672</c:v>
                </c:pt>
                <c:pt idx="10739">
                  <c:v>0.45851299778234589</c:v>
                </c:pt>
                <c:pt idx="10740">
                  <c:v>0.4585618667280067</c:v>
                </c:pt>
                <c:pt idx="10741">
                  <c:v>0.45861073460429691</c:v>
                </c:pt>
                <c:pt idx="10742">
                  <c:v>0.45865960141094653</c:v>
                </c:pt>
                <c:pt idx="10743">
                  <c:v>0.45870846714768398</c:v>
                </c:pt>
                <c:pt idx="10744">
                  <c:v>0.45875733181423883</c:v>
                </c:pt>
                <c:pt idx="10745">
                  <c:v>0.45880619541033862</c:v>
                </c:pt>
                <c:pt idx="10746">
                  <c:v>0.45885505793571446</c:v>
                </c:pt>
                <c:pt idx="10747">
                  <c:v>0.45890391939009456</c:v>
                </c:pt>
                <c:pt idx="10748">
                  <c:v>0.45895277977320892</c:v>
                </c:pt>
                <c:pt idx="10749">
                  <c:v>0.45900163908478775</c:v>
                </c:pt>
                <c:pt idx="10750">
                  <c:v>0.45905049732455994</c:v>
                </c:pt>
                <c:pt idx="10751">
                  <c:v>0.45909935449225503</c:v>
                </c:pt>
                <c:pt idx="10752">
                  <c:v>0.4591482105876028</c:v>
                </c:pt>
                <c:pt idx="10753">
                  <c:v>0.45919706561033369</c:v>
                </c:pt>
                <c:pt idx="10754">
                  <c:v>0.45924591956017791</c:v>
                </c:pt>
                <c:pt idx="10755">
                  <c:v>0.45929477243686478</c:v>
                </c:pt>
                <c:pt idx="10756">
                  <c:v>0.45934362424012432</c:v>
                </c:pt>
                <c:pt idx="10757">
                  <c:v>0.45939247496968849</c:v>
                </c:pt>
                <c:pt idx="10758">
                  <c:v>0.45944132462528597</c:v>
                </c:pt>
                <c:pt idx="10759">
                  <c:v>0.45949017320664742</c:v>
                </c:pt>
                <c:pt idx="10760">
                  <c:v>0.45953902071350439</c:v>
                </c:pt>
                <c:pt idx="10761">
                  <c:v>0.45958786714558642</c:v>
                </c:pt>
                <c:pt idx="10762">
                  <c:v>0.45963671250262528</c:v>
                </c:pt>
                <c:pt idx="10763">
                  <c:v>0.45968555678435052</c:v>
                </c:pt>
                <c:pt idx="10764">
                  <c:v>0.45973439999049459</c:v>
                </c:pt>
                <c:pt idx="10765">
                  <c:v>0.45978324212078725</c:v>
                </c:pt>
                <c:pt idx="10766">
                  <c:v>0.45983208317496049</c:v>
                </c:pt>
                <c:pt idx="10767">
                  <c:v>0.45988092315274431</c:v>
                </c:pt>
                <c:pt idx="10768">
                  <c:v>0.45992976205387204</c:v>
                </c:pt>
                <c:pt idx="10769">
                  <c:v>0.45997859987807321</c:v>
                </c:pt>
                <c:pt idx="10770">
                  <c:v>0.46002743662508006</c:v>
                </c:pt>
                <c:pt idx="10771">
                  <c:v>0.46007627229462345</c:v>
                </c:pt>
                <c:pt idx="10772">
                  <c:v>0.46012510688643626</c:v>
                </c:pt>
                <c:pt idx="10773">
                  <c:v>0.4601739404002485</c:v>
                </c:pt>
                <c:pt idx="10774">
                  <c:v>0.46022277283579416</c:v>
                </c:pt>
                <c:pt idx="10775">
                  <c:v>0.46027160419280366</c:v>
                </c:pt>
                <c:pt idx="10776">
                  <c:v>0.46032043447100923</c:v>
                </c:pt>
                <c:pt idx="10777">
                  <c:v>0.46036926367014264</c:v>
                </c:pt>
                <c:pt idx="10778">
                  <c:v>0.46041809178993787</c:v>
                </c:pt>
                <c:pt idx="10779">
                  <c:v>0.46046691883012603</c:v>
                </c:pt>
                <c:pt idx="10780">
                  <c:v>0.46051574479043911</c:v>
                </c:pt>
                <c:pt idx="10781">
                  <c:v>0.46056456967060955</c:v>
                </c:pt>
                <c:pt idx="10782">
                  <c:v>0.46061339347037045</c:v>
                </c:pt>
                <c:pt idx="10783">
                  <c:v>0.46066221618945424</c:v>
                </c:pt>
                <c:pt idx="10784">
                  <c:v>0.46071103782759382</c:v>
                </c:pt>
                <c:pt idx="10785">
                  <c:v>0.46075985838452183</c:v>
                </c:pt>
                <c:pt idx="10786">
                  <c:v>0.46080867785997182</c:v>
                </c:pt>
                <c:pt idx="10787">
                  <c:v>0.46085749625367667</c:v>
                </c:pt>
                <c:pt idx="10788">
                  <c:v>0.46090631356536793</c:v>
                </c:pt>
                <c:pt idx="10789">
                  <c:v>0.4609551297947807</c:v>
                </c:pt>
                <c:pt idx="10790">
                  <c:v>0.46100394494164765</c:v>
                </c:pt>
                <c:pt idx="10791">
                  <c:v>0.46105275900570164</c:v>
                </c:pt>
                <c:pt idx="10792">
                  <c:v>0.46110157198667689</c:v>
                </c:pt>
                <c:pt idx="10793">
                  <c:v>0.46115038388430607</c:v>
                </c:pt>
                <c:pt idx="10794">
                  <c:v>0.46119919469832471</c:v>
                </c:pt>
                <c:pt idx="10795">
                  <c:v>0.46124800442846459</c:v>
                </c:pt>
                <c:pt idx="10796">
                  <c:v>0.46129681307446035</c:v>
                </c:pt>
                <c:pt idx="10797">
                  <c:v>0.46134562063604578</c:v>
                </c:pt>
                <c:pt idx="10798">
                  <c:v>0.46139442711295509</c:v>
                </c:pt>
                <c:pt idx="10799">
                  <c:v>0.46144323250492225</c:v>
                </c:pt>
                <c:pt idx="10800">
                  <c:v>0.46149203681168127</c:v>
                </c:pt>
                <c:pt idx="10801">
                  <c:v>0.46154084003296725</c:v>
                </c:pt>
                <c:pt idx="10802">
                  <c:v>0.46158964216851284</c:v>
                </c:pt>
                <c:pt idx="10803">
                  <c:v>0.46163844321805469</c:v>
                </c:pt>
                <c:pt idx="10804">
                  <c:v>0.46168724318132592</c:v>
                </c:pt>
                <c:pt idx="10805">
                  <c:v>0.46173604205806207</c:v>
                </c:pt>
                <c:pt idx="10806">
                  <c:v>0.4617848398479969</c:v>
                </c:pt>
                <c:pt idx="10807">
                  <c:v>0.46183363655086596</c:v>
                </c:pt>
                <c:pt idx="10808">
                  <c:v>0.46188243216640412</c:v>
                </c:pt>
                <c:pt idx="10809">
                  <c:v>0.46193122669434561</c:v>
                </c:pt>
                <c:pt idx="10810">
                  <c:v>0.46198002013442752</c:v>
                </c:pt>
                <c:pt idx="10811">
                  <c:v>0.46202881248638206</c:v>
                </c:pt>
                <c:pt idx="10812">
                  <c:v>0.46207760374994744</c:v>
                </c:pt>
                <c:pt idx="10813">
                  <c:v>0.46212639392485744</c:v>
                </c:pt>
                <c:pt idx="10814">
                  <c:v>0.46217518301084803</c:v>
                </c:pt>
                <c:pt idx="10815">
                  <c:v>0.46222397100765455</c:v>
                </c:pt>
                <c:pt idx="10816">
                  <c:v>0.46227275791501299</c:v>
                </c:pt>
                <c:pt idx="10817">
                  <c:v>0.46232154373265821</c:v>
                </c:pt>
                <c:pt idx="10818">
                  <c:v>0.46237032846032666</c:v>
                </c:pt>
                <c:pt idx="10819">
                  <c:v>0.46241911209775499</c:v>
                </c:pt>
                <c:pt idx="10820">
                  <c:v>0.46246789464467852</c:v>
                </c:pt>
                <c:pt idx="10821">
                  <c:v>0.46251667610083302</c:v>
                </c:pt>
                <c:pt idx="10822">
                  <c:v>0.46256545646595471</c:v>
                </c:pt>
                <c:pt idx="10823">
                  <c:v>0.46261423573978044</c:v>
                </c:pt>
                <c:pt idx="10824">
                  <c:v>0.46266301392204645</c:v>
                </c:pt>
                <c:pt idx="10825">
                  <c:v>0.46271179101248938</c:v>
                </c:pt>
                <c:pt idx="10826">
                  <c:v>0.462760567010845</c:v>
                </c:pt>
                <c:pt idx="10827">
                  <c:v>0.46280934191684997</c:v>
                </c:pt>
                <c:pt idx="10828">
                  <c:v>0.46285811573024294</c:v>
                </c:pt>
                <c:pt idx="10829">
                  <c:v>0.46290688845075922</c:v>
                </c:pt>
                <c:pt idx="10830">
                  <c:v>0.46295566007813527</c:v>
                </c:pt>
                <c:pt idx="10831">
                  <c:v>0.46300443061210794</c:v>
                </c:pt>
                <c:pt idx="10832">
                  <c:v>0.46305320005241635</c:v>
                </c:pt>
                <c:pt idx="10833">
                  <c:v>0.46310196839879558</c:v>
                </c:pt>
                <c:pt idx="10834">
                  <c:v>0.46315073565098386</c:v>
                </c:pt>
                <c:pt idx="10835">
                  <c:v>0.46319950180871938</c:v>
                </c:pt>
                <c:pt idx="10836">
                  <c:v>0.46324826687173792</c:v>
                </c:pt>
                <c:pt idx="10837">
                  <c:v>0.46329703083977813</c:v>
                </c:pt>
                <c:pt idx="10838">
                  <c:v>0.46334579371257645</c:v>
                </c:pt>
                <c:pt idx="10839">
                  <c:v>0.46339455548987241</c:v>
                </c:pt>
                <c:pt idx="10840">
                  <c:v>0.46344331617140222</c:v>
                </c:pt>
                <c:pt idx="10841">
                  <c:v>0.46349207575690476</c:v>
                </c:pt>
                <c:pt idx="10842">
                  <c:v>0.46354083424611803</c:v>
                </c:pt>
                <c:pt idx="10843">
                  <c:v>0.46358959163877911</c:v>
                </c:pt>
                <c:pt idx="10844">
                  <c:v>0.46363834793462799</c:v>
                </c:pt>
                <c:pt idx="10845">
                  <c:v>0.46368710313340178</c:v>
                </c:pt>
                <c:pt idx="10846">
                  <c:v>0.46373585723483779</c:v>
                </c:pt>
                <c:pt idx="10847">
                  <c:v>0.46378461023867734</c:v>
                </c:pt>
                <c:pt idx="10848">
                  <c:v>0.46383336214465554</c:v>
                </c:pt>
                <c:pt idx="10849">
                  <c:v>0.46388211295251391</c:v>
                </c:pt>
                <c:pt idx="10850">
                  <c:v>0.46393086266198891</c:v>
                </c:pt>
                <c:pt idx="10851">
                  <c:v>0.46397961127282139</c:v>
                </c:pt>
                <c:pt idx="10852">
                  <c:v>0.46402835878474957</c:v>
                </c:pt>
                <c:pt idx="10853">
                  <c:v>0.46407710519751144</c:v>
                </c:pt>
                <c:pt idx="10854">
                  <c:v>0.46412585051084698</c:v>
                </c:pt>
                <c:pt idx="10855">
                  <c:v>0.46417459472449574</c:v>
                </c:pt>
                <c:pt idx="10856">
                  <c:v>0.46422333783819614</c:v>
                </c:pt>
                <c:pt idx="10857">
                  <c:v>0.46427207985168795</c:v>
                </c:pt>
                <c:pt idx="10858">
                  <c:v>0.46432082076471026</c:v>
                </c:pt>
                <c:pt idx="10859">
                  <c:v>0.46436956057700352</c:v>
                </c:pt>
                <c:pt idx="10860">
                  <c:v>0.46441829928830569</c:v>
                </c:pt>
                <c:pt idx="10861">
                  <c:v>0.46446703689835855</c:v>
                </c:pt>
                <c:pt idx="10862">
                  <c:v>0.46451577340690009</c:v>
                </c:pt>
                <c:pt idx="10863">
                  <c:v>0.46456450881367184</c:v>
                </c:pt>
                <c:pt idx="10864">
                  <c:v>0.46461324311841246</c:v>
                </c:pt>
                <c:pt idx="10865">
                  <c:v>0.46466197632086348</c:v>
                </c:pt>
                <c:pt idx="10866">
                  <c:v>0.46471070842076201</c:v>
                </c:pt>
                <c:pt idx="10867">
                  <c:v>0.46475943941785203</c:v>
                </c:pt>
                <c:pt idx="10868">
                  <c:v>0.46480816931187241</c:v>
                </c:pt>
                <c:pt idx="10869">
                  <c:v>0.46485689810256248</c:v>
                </c:pt>
                <c:pt idx="10870">
                  <c:v>0.46490562578966399</c:v>
                </c:pt>
                <c:pt idx="10871">
                  <c:v>0.46495435237291738</c:v>
                </c:pt>
                <c:pt idx="10872">
                  <c:v>0.46500307785206307</c:v>
                </c:pt>
                <c:pt idx="10873">
                  <c:v>0.46505180222684239</c:v>
                </c:pt>
                <c:pt idx="10874">
                  <c:v>0.46510052549699488</c:v>
                </c:pt>
                <c:pt idx="10875">
                  <c:v>0.46514924766226318</c:v>
                </c:pt>
                <c:pt idx="10876">
                  <c:v>0.46519796872238817</c:v>
                </c:pt>
                <c:pt idx="10877">
                  <c:v>0.46524668867710983</c:v>
                </c:pt>
                <c:pt idx="10878">
                  <c:v>0.46529540752616994</c:v>
                </c:pt>
                <c:pt idx="10879">
                  <c:v>0.46534412526931068</c:v>
                </c:pt>
                <c:pt idx="10880">
                  <c:v>0.46539284190627206</c:v>
                </c:pt>
                <c:pt idx="10881">
                  <c:v>0.46544155743679672</c:v>
                </c:pt>
                <c:pt idx="10882">
                  <c:v>0.46549027186062508</c:v>
                </c:pt>
                <c:pt idx="10883">
                  <c:v>0.46553898517750114</c:v>
                </c:pt>
                <c:pt idx="10884">
                  <c:v>0.46558769738716377</c:v>
                </c:pt>
                <c:pt idx="10885">
                  <c:v>0.46563640848935628</c:v>
                </c:pt>
                <c:pt idx="10886">
                  <c:v>0.4656851184838211</c:v>
                </c:pt>
                <c:pt idx="10887">
                  <c:v>0.46573382737029911</c:v>
                </c:pt>
                <c:pt idx="10888">
                  <c:v>0.46578253514853341</c:v>
                </c:pt>
                <c:pt idx="10889">
                  <c:v>0.46583124181826574</c:v>
                </c:pt>
                <c:pt idx="10890">
                  <c:v>0.46587994737923855</c:v>
                </c:pt>
                <c:pt idx="10891">
                  <c:v>0.46592865183119359</c:v>
                </c:pt>
                <c:pt idx="10892">
                  <c:v>0.46597735517387551</c:v>
                </c:pt>
                <c:pt idx="10893">
                  <c:v>0.46602605740702474</c:v>
                </c:pt>
                <c:pt idx="10894">
                  <c:v>0.46607475853038371</c:v>
                </c:pt>
                <c:pt idx="10895">
                  <c:v>0.46612345854369663</c:v>
                </c:pt>
                <c:pt idx="10896">
                  <c:v>0.46617215744670637</c:v>
                </c:pt>
                <c:pt idx="10897">
                  <c:v>0.46622085523915424</c:v>
                </c:pt>
                <c:pt idx="10898">
                  <c:v>0.46626955192078556</c:v>
                </c:pt>
                <c:pt idx="10899">
                  <c:v>0.46631824749134121</c:v>
                </c:pt>
                <c:pt idx="10900">
                  <c:v>0.46636694195056538</c:v>
                </c:pt>
                <c:pt idx="10901">
                  <c:v>0.46641563529820185</c:v>
                </c:pt>
                <c:pt idx="10902">
                  <c:v>0.46646432753399369</c:v>
                </c:pt>
                <c:pt idx="10903">
                  <c:v>0.4665130186576838</c:v>
                </c:pt>
                <c:pt idx="10904">
                  <c:v>0.46656170866901681</c:v>
                </c:pt>
                <c:pt idx="10905">
                  <c:v>0.46661039756773537</c:v>
                </c:pt>
                <c:pt idx="10906">
                  <c:v>0.46665908535358303</c:v>
                </c:pt>
                <c:pt idx="10907">
                  <c:v>0.46670777202630553</c:v>
                </c:pt>
                <c:pt idx="10908">
                  <c:v>0.46675645758564444</c:v>
                </c:pt>
                <c:pt idx="10909">
                  <c:v>0.46680514203134571</c:v>
                </c:pt>
                <c:pt idx="10910">
                  <c:v>0.46685382536315201</c:v>
                </c:pt>
                <c:pt idx="10911">
                  <c:v>0.46690250758080754</c:v>
                </c:pt>
                <c:pt idx="10912">
                  <c:v>0.46695118868405761</c:v>
                </c:pt>
                <c:pt idx="10913">
                  <c:v>0.46699986867264642</c:v>
                </c:pt>
                <c:pt idx="10914">
                  <c:v>0.46704854754631797</c:v>
                </c:pt>
                <c:pt idx="10915">
                  <c:v>0.46709722530481601</c:v>
                </c:pt>
                <c:pt idx="10916">
                  <c:v>0.46714590194788697</c:v>
                </c:pt>
                <c:pt idx="10917">
                  <c:v>0.4671945774752746</c:v>
                </c:pt>
                <c:pt idx="10918">
                  <c:v>0.46724325188672378</c:v>
                </c:pt>
                <c:pt idx="10919">
                  <c:v>0.46729192518197871</c:v>
                </c:pt>
                <c:pt idx="10920">
                  <c:v>0.4673405973607867</c:v>
                </c:pt>
                <c:pt idx="10921">
                  <c:v>0.46738926842289064</c:v>
                </c:pt>
                <c:pt idx="10922">
                  <c:v>0.46743793836803538</c:v>
                </c:pt>
                <c:pt idx="10923">
                  <c:v>0.46748660719596802</c:v>
                </c:pt>
                <c:pt idx="10924">
                  <c:v>0.46753527490643343</c:v>
                </c:pt>
                <c:pt idx="10925">
                  <c:v>0.46758394149917537</c:v>
                </c:pt>
                <c:pt idx="10926">
                  <c:v>0.4676326069739416</c:v>
                </c:pt>
                <c:pt idx="10927">
                  <c:v>0.46768127133047677</c:v>
                </c:pt>
                <c:pt idx="10928">
                  <c:v>0.46772993456852574</c:v>
                </c:pt>
                <c:pt idx="10929">
                  <c:v>0.46777859668783561</c:v>
                </c:pt>
                <c:pt idx="10930">
                  <c:v>0.46782725768815192</c:v>
                </c:pt>
                <c:pt idx="10931">
                  <c:v>0.4678759175692202</c:v>
                </c:pt>
                <c:pt idx="10932">
                  <c:v>0.46792457633078777</c:v>
                </c:pt>
                <c:pt idx="10933">
                  <c:v>0.46797323397259905</c:v>
                </c:pt>
                <c:pt idx="10934">
                  <c:v>0.46802189049440068</c:v>
                </c:pt>
                <c:pt idx="10935">
                  <c:v>0.46807054589593977</c:v>
                </c:pt>
                <c:pt idx="10936">
                  <c:v>0.46811920017696318</c:v>
                </c:pt>
                <c:pt idx="10937">
                  <c:v>0.46816785333721578</c:v>
                </c:pt>
                <c:pt idx="10938">
                  <c:v>0.46821650537644444</c:v>
                </c:pt>
                <c:pt idx="10939">
                  <c:v>0.46826515629439736</c:v>
                </c:pt>
                <c:pt idx="10940">
                  <c:v>0.46831380609081941</c:v>
                </c:pt>
                <c:pt idx="10941">
                  <c:v>0.46836245476545924</c:v>
                </c:pt>
                <c:pt idx="10942">
                  <c:v>0.4684111023180626</c:v>
                </c:pt>
                <c:pt idx="10943">
                  <c:v>0.46845974874837659</c:v>
                </c:pt>
                <c:pt idx="10944">
                  <c:v>0.46850839405614875</c:v>
                </c:pt>
                <c:pt idx="10945">
                  <c:v>0.4685570382411266</c:v>
                </c:pt>
                <c:pt idx="10946">
                  <c:v>0.46860568130305613</c:v>
                </c:pt>
                <c:pt idx="10947">
                  <c:v>0.46865432324168621</c:v>
                </c:pt>
                <c:pt idx="10948">
                  <c:v>0.46870296405676326</c:v>
                </c:pt>
                <c:pt idx="10949">
                  <c:v>0.46875160374803548</c:v>
                </c:pt>
                <c:pt idx="10950">
                  <c:v>0.46880024231525019</c:v>
                </c:pt>
                <c:pt idx="10951">
                  <c:v>0.46884887975815537</c:v>
                </c:pt>
                <c:pt idx="10952">
                  <c:v>0.4688975160764981</c:v>
                </c:pt>
                <c:pt idx="10953">
                  <c:v>0.4689461512700277</c:v>
                </c:pt>
                <c:pt idx="10954">
                  <c:v>0.46899478533849082</c:v>
                </c:pt>
                <c:pt idx="10955">
                  <c:v>0.46904341828163698</c:v>
                </c:pt>
                <c:pt idx="10956">
                  <c:v>0.46909205009921306</c:v>
                </c:pt>
                <c:pt idx="10957">
                  <c:v>0.46914068079096838</c:v>
                </c:pt>
                <c:pt idx="10958">
                  <c:v>0.46918931035664979</c:v>
                </c:pt>
                <c:pt idx="10959">
                  <c:v>0.46923793879600817</c:v>
                </c:pt>
                <c:pt idx="10960">
                  <c:v>0.46928656610878905</c:v>
                </c:pt>
                <c:pt idx="10961">
                  <c:v>0.46933519229474352</c:v>
                </c:pt>
                <c:pt idx="10962">
                  <c:v>0.46938381735361889</c:v>
                </c:pt>
                <c:pt idx="10963">
                  <c:v>0.46943244128516448</c:v>
                </c:pt>
                <c:pt idx="10964">
                  <c:v>0.46948106408912937</c:v>
                </c:pt>
                <c:pt idx="10965">
                  <c:v>0.46952968576526266</c:v>
                </c:pt>
                <c:pt idx="10966">
                  <c:v>0.46957830631331277</c:v>
                </c:pt>
                <c:pt idx="10967">
                  <c:v>0.46962692573302967</c:v>
                </c:pt>
                <c:pt idx="10968">
                  <c:v>0.46967554402416201</c:v>
                </c:pt>
                <c:pt idx="10969">
                  <c:v>0.46972416118645843</c:v>
                </c:pt>
                <c:pt idx="10970">
                  <c:v>0.46977277721966915</c:v>
                </c:pt>
                <c:pt idx="10971">
                  <c:v>0.46982139212354435</c:v>
                </c:pt>
                <c:pt idx="10972">
                  <c:v>0.46987000589783312</c:v>
                </c:pt>
                <c:pt idx="10973">
                  <c:v>0.46991861854228456</c:v>
                </c:pt>
                <c:pt idx="10974">
                  <c:v>0.46996723005664931</c:v>
                </c:pt>
                <c:pt idx="10975">
                  <c:v>0.47001584044067712</c:v>
                </c:pt>
                <c:pt idx="10976">
                  <c:v>0.47006444969411709</c:v>
                </c:pt>
                <c:pt idx="10977">
                  <c:v>0.47011305781671919</c:v>
                </c:pt>
                <c:pt idx="10978">
                  <c:v>0.47016166480823585</c:v>
                </c:pt>
                <c:pt idx="10979">
                  <c:v>0.47021027066841437</c:v>
                </c:pt>
                <c:pt idx="10980">
                  <c:v>0.47025887539700717</c:v>
                </c:pt>
                <c:pt idx="10981">
                  <c:v>0.47030747899376335</c:v>
                </c:pt>
                <c:pt idx="10982">
                  <c:v>0.47035608145843355</c:v>
                </c:pt>
                <c:pt idx="10983">
                  <c:v>0.47040468279076886</c:v>
                </c:pt>
                <c:pt idx="10984">
                  <c:v>0.47045328299051925</c:v>
                </c:pt>
                <c:pt idx="10985">
                  <c:v>0.47050188205743715</c:v>
                </c:pt>
                <c:pt idx="10986">
                  <c:v>0.47055047999127142</c:v>
                </c:pt>
                <c:pt idx="10987">
                  <c:v>0.47059907679177315</c:v>
                </c:pt>
                <c:pt idx="10988">
                  <c:v>0.47064767245869499</c:v>
                </c:pt>
                <c:pt idx="10989">
                  <c:v>0.47069626699178624</c:v>
                </c:pt>
                <c:pt idx="10990">
                  <c:v>0.47074486039079888</c:v>
                </c:pt>
                <c:pt idx="10991">
                  <c:v>0.47079345265548445</c:v>
                </c:pt>
                <c:pt idx="10992">
                  <c:v>0.47084204378559469</c:v>
                </c:pt>
                <c:pt idx="10993">
                  <c:v>0.47089063378087936</c:v>
                </c:pt>
                <c:pt idx="10994">
                  <c:v>0.47093922264109134</c:v>
                </c:pt>
                <c:pt idx="10995">
                  <c:v>0.47098781036598125</c:v>
                </c:pt>
                <c:pt idx="10996">
                  <c:v>0.47103639695530242</c:v>
                </c:pt>
                <c:pt idx="10997">
                  <c:v>0.4710849824088057</c:v>
                </c:pt>
                <c:pt idx="10998">
                  <c:v>0.4711335667262424</c:v>
                </c:pt>
                <c:pt idx="10999">
                  <c:v>0.47118214990736518</c:v>
                </c:pt>
                <c:pt idx="11000">
                  <c:v>0.47123073195192622</c:v>
                </c:pt>
                <c:pt idx="11001">
                  <c:v>0.47127931285967706</c:v>
                </c:pt>
                <c:pt idx="11002">
                  <c:v>0.47132789263037078</c:v>
                </c:pt>
                <c:pt idx="11003">
                  <c:v>0.47137647126375937</c:v>
                </c:pt>
                <c:pt idx="11004">
                  <c:v>0.47142504875959479</c:v>
                </c:pt>
                <c:pt idx="11005">
                  <c:v>0.47147362511762991</c:v>
                </c:pt>
                <c:pt idx="11006">
                  <c:v>0.4715222003376176</c:v>
                </c:pt>
                <c:pt idx="11007">
                  <c:v>0.47157077441931028</c:v>
                </c:pt>
                <c:pt idx="11008">
                  <c:v>0.47161934736246036</c:v>
                </c:pt>
                <c:pt idx="11009">
                  <c:v>0.47166791916682116</c:v>
                </c:pt>
                <c:pt idx="11010">
                  <c:v>0.47171648983214554</c:v>
                </c:pt>
                <c:pt idx="11011">
                  <c:v>0.47176505935818636</c:v>
                </c:pt>
                <c:pt idx="11012">
                  <c:v>0.47181362774469737</c:v>
                </c:pt>
                <c:pt idx="11013">
                  <c:v>0.47186219499143101</c:v>
                </c:pt>
                <c:pt idx="11014">
                  <c:v>0.47191076109814012</c:v>
                </c:pt>
                <c:pt idx="11015">
                  <c:v>0.47195932606457913</c:v>
                </c:pt>
                <c:pt idx="11016">
                  <c:v>0.47200788989050202</c:v>
                </c:pt>
                <c:pt idx="11017">
                  <c:v>0.47205645257566142</c:v>
                </c:pt>
                <c:pt idx="11018">
                  <c:v>0.47210501411980976</c:v>
                </c:pt>
                <c:pt idx="11019">
                  <c:v>0.47215357452270235</c:v>
                </c:pt>
                <c:pt idx="11020">
                  <c:v>0.47220213378409381</c:v>
                </c:pt>
                <c:pt idx="11021">
                  <c:v>0.47225069190373592</c:v>
                </c:pt>
                <c:pt idx="11022">
                  <c:v>0.47229924888138464</c:v>
                </c:pt>
                <c:pt idx="11023">
                  <c:v>0.47234780471679261</c:v>
                </c:pt>
                <c:pt idx="11024">
                  <c:v>0.47239635940971492</c:v>
                </c:pt>
                <c:pt idx="11025">
                  <c:v>0.47244491295990465</c:v>
                </c:pt>
                <c:pt idx="11026">
                  <c:v>0.47249346536711667</c:v>
                </c:pt>
                <c:pt idx="11027">
                  <c:v>0.47254201663110607</c:v>
                </c:pt>
                <c:pt idx="11028">
                  <c:v>0.47259056675162792</c:v>
                </c:pt>
                <c:pt idx="11029">
                  <c:v>0.4726391157284342</c:v>
                </c:pt>
                <c:pt idx="11030">
                  <c:v>0.47268766356128245</c:v>
                </c:pt>
                <c:pt idx="11031">
                  <c:v>0.4727362102499264</c:v>
                </c:pt>
                <c:pt idx="11032">
                  <c:v>0.47278475579412049</c:v>
                </c:pt>
                <c:pt idx="11033">
                  <c:v>0.47283330019361869</c:v>
                </c:pt>
                <c:pt idx="11034">
                  <c:v>0.47288184344817896</c:v>
                </c:pt>
                <c:pt idx="11035">
                  <c:v>0.47293038555755373</c:v>
                </c:pt>
                <c:pt idx="11036">
                  <c:v>0.47297892652150009</c:v>
                </c:pt>
                <c:pt idx="11037">
                  <c:v>0.47302746633977244</c:v>
                </c:pt>
                <c:pt idx="11038">
                  <c:v>0.47307600501212566</c:v>
                </c:pt>
                <c:pt idx="11039">
                  <c:v>0.47312454253831682</c:v>
                </c:pt>
                <c:pt idx="11040">
                  <c:v>0.47317307891809945</c:v>
                </c:pt>
                <c:pt idx="11041">
                  <c:v>0.47322161415123043</c:v>
                </c:pt>
                <c:pt idx="11042">
                  <c:v>0.47327014823746572</c:v>
                </c:pt>
                <c:pt idx="11043">
                  <c:v>0.4733186811765604</c:v>
                </c:pt>
                <c:pt idx="11044">
                  <c:v>0.47336721296827133</c:v>
                </c:pt>
                <c:pt idx="11045">
                  <c:v>0.47341574361235295</c:v>
                </c:pt>
                <c:pt idx="11046">
                  <c:v>0.47346427310856232</c:v>
                </c:pt>
                <c:pt idx="11047">
                  <c:v>0.47351280145665609</c:v>
                </c:pt>
                <c:pt idx="11048">
                  <c:v>0.47356132865639089</c:v>
                </c:pt>
                <c:pt idx="11049">
                  <c:v>0.47360985470752115</c:v>
                </c:pt>
                <c:pt idx="11050">
                  <c:v>0.47365837960980373</c:v>
                </c:pt>
                <c:pt idx="11051">
                  <c:v>0.47370690336299703</c:v>
                </c:pt>
                <c:pt idx="11052">
                  <c:v>0.47375542596685616</c:v>
                </c:pt>
                <c:pt idx="11053">
                  <c:v>0.47380394742113818</c:v>
                </c:pt>
                <c:pt idx="11054">
                  <c:v>0.47385246772559908</c:v>
                </c:pt>
                <c:pt idx="11055">
                  <c:v>0.47390098687999682</c:v>
                </c:pt>
                <c:pt idx="11056">
                  <c:v>0.47394950488408782</c:v>
                </c:pt>
                <c:pt idx="11057">
                  <c:v>0.47399802173763006</c:v>
                </c:pt>
                <c:pt idx="11058">
                  <c:v>0.47404653744037906</c:v>
                </c:pt>
                <c:pt idx="11059">
                  <c:v>0.47409505199209256</c:v>
                </c:pt>
                <c:pt idx="11060">
                  <c:v>0.474143565392529</c:v>
                </c:pt>
                <c:pt idx="11061">
                  <c:v>0.47419207764144522</c:v>
                </c:pt>
                <c:pt idx="11062">
                  <c:v>0.47424058873859742</c:v>
                </c:pt>
                <c:pt idx="11063">
                  <c:v>0.47428909868374491</c:v>
                </c:pt>
                <c:pt idx="11064">
                  <c:v>0.47433760747664366</c:v>
                </c:pt>
                <c:pt idx="11065">
                  <c:v>0.47438611511705298</c:v>
                </c:pt>
                <c:pt idx="11066">
                  <c:v>0.47443462160473104</c:v>
                </c:pt>
                <c:pt idx="11067">
                  <c:v>0.47448312693943318</c:v>
                </c:pt>
                <c:pt idx="11068">
                  <c:v>0.47453163112091978</c:v>
                </c:pt>
                <c:pt idx="11069">
                  <c:v>0.47458013414894795</c:v>
                </c:pt>
                <c:pt idx="11070">
                  <c:v>0.47462863602327676</c:v>
                </c:pt>
                <c:pt idx="11071">
                  <c:v>0.47467713674366263</c:v>
                </c:pt>
                <c:pt idx="11072">
                  <c:v>0.47472563630986553</c:v>
                </c:pt>
                <c:pt idx="11073">
                  <c:v>0.47477413472164454</c:v>
                </c:pt>
                <c:pt idx="11074">
                  <c:v>0.47482263197875541</c:v>
                </c:pt>
                <c:pt idx="11075">
                  <c:v>0.47487112808095944</c:v>
                </c:pt>
                <c:pt idx="11076">
                  <c:v>0.47491962302801327</c:v>
                </c:pt>
                <c:pt idx="11077">
                  <c:v>0.4749681168196771</c:v>
                </c:pt>
                <c:pt idx="11078">
                  <c:v>0.47501660945570956</c:v>
                </c:pt>
                <c:pt idx="11079">
                  <c:v>0.47506510093586951</c:v>
                </c:pt>
                <c:pt idx="11080">
                  <c:v>0.4751135912599167</c:v>
                </c:pt>
                <c:pt idx="11081">
                  <c:v>0.47516208042760844</c:v>
                </c:pt>
                <c:pt idx="11082">
                  <c:v>0.47521056843870557</c:v>
                </c:pt>
                <c:pt idx="11083">
                  <c:v>0.4752590552929663</c:v>
                </c:pt>
                <c:pt idx="11084">
                  <c:v>0.47530754099015105</c:v>
                </c:pt>
                <c:pt idx="11085">
                  <c:v>0.47535602553001755</c:v>
                </c:pt>
                <c:pt idx="11086">
                  <c:v>0.47540450891232711</c:v>
                </c:pt>
                <c:pt idx="11087">
                  <c:v>0.47545299113683992</c:v>
                </c:pt>
                <c:pt idx="11088">
                  <c:v>0.47550147220331418</c:v>
                </c:pt>
                <c:pt idx="11089">
                  <c:v>0.47554995211151008</c:v>
                </c:pt>
                <c:pt idx="11090">
                  <c:v>0.47559843086118669</c:v>
                </c:pt>
                <c:pt idx="11091">
                  <c:v>0.47564690845210666</c:v>
                </c:pt>
                <c:pt idx="11092">
                  <c:v>0.47569538488402685</c:v>
                </c:pt>
                <c:pt idx="11093">
                  <c:v>0.47574386015670966</c:v>
                </c:pt>
                <c:pt idx="11094">
                  <c:v>0.47579233426991374</c:v>
                </c:pt>
                <c:pt idx="11095">
                  <c:v>0.47584080722340194</c:v>
                </c:pt>
                <c:pt idx="11096">
                  <c:v>0.47588927901693157</c:v>
                </c:pt>
                <c:pt idx="11097">
                  <c:v>0.47593774965026481</c:v>
                </c:pt>
                <c:pt idx="11098">
                  <c:v>0.4759862191231623</c:v>
                </c:pt>
                <c:pt idx="11099">
                  <c:v>0.47603468743538513</c:v>
                </c:pt>
                <c:pt idx="11100">
                  <c:v>0.47608315458669281</c:v>
                </c:pt>
                <c:pt idx="11101">
                  <c:v>0.47613162057684622</c:v>
                </c:pt>
                <c:pt idx="11102">
                  <c:v>0.47618008540560708</c:v>
                </c:pt>
                <c:pt idx="11103">
                  <c:v>0.47622854907273648</c:v>
                </c:pt>
                <c:pt idx="11104">
                  <c:v>0.47627701157799529</c:v>
                </c:pt>
                <c:pt idx="11105">
                  <c:v>0.47632547292114569</c:v>
                </c:pt>
                <c:pt idx="11106">
                  <c:v>0.47637393310194676</c:v>
                </c:pt>
                <c:pt idx="11107">
                  <c:v>0.47642239212016113</c:v>
                </c:pt>
                <c:pt idx="11108">
                  <c:v>0.47647084997555011</c:v>
                </c:pt>
                <c:pt idx="11109">
                  <c:v>0.47651930666787634</c:v>
                </c:pt>
                <c:pt idx="11110">
                  <c:v>0.47656776219689889</c:v>
                </c:pt>
                <c:pt idx="11111">
                  <c:v>0.4766162165623824</c:v>
                </c:pt>
                <c:pt idx="11112">
                  <c:v>0.47666466976408706</c:v>
                </c:pt>
                <c:pt idx="11113">
                  <c:v>0.47671312180177461</c:v>
                </c:pt>
                <c:pt idx="11114">
                  <c:v>0.47676157267520769</c:v>
                </c:pt>
                <c:pt idx="11115">
                  <c:v>0.47681002238414849</c:v>
                </c:pt>
                <c:pt idx="11116">
                  <c:v>0.47685847092835787</c:v>
                </c:pt>
                <c:pt idx="11117">
                  <c:v>0.47690691830760001</c:v>
                </c:pt>
                <c:pt idx="11118">
                  <c:v>0.476955364521636</c:v>
                </c:pt>
                <c:pt idx="11119">
                  <c:v>0.47700380957022781</c:v>
                </c:pt>
                <c:pt idx="11120">
                  <c:v>0.47705225345313873</c:v>
                </c:pt>
                <c:pt idx="11121">
                  <c:v>0.47710069617013184</c:v>
                </c:pt>
                <c:pt idx="11122">
                  <c:v>0.4771491377209689</c:v>
                </c:pt>
                <c:pt idx="11123">
                  <c:v>0.47719757810541186</c:v>
                </c:pt>
                <c:pt idx="11124">
                  <c:v>0.4772460173232258</c:v>
                </c:pt>
                <c:pt idx="11125">
                  <c:v>0.4772944553741727</c:v>
                </c:pt>
                <c:pt idx="11126">
                  <c:v>0.4773428922580143</c:v>
                </c:pt>
                <c:pt idx="11127">
                  <c:v>0.477391327974515</c:v>
                </c:pt>
                <c:pt idx="11128">
                  <c:v>0.47743976252343789</c:v>
                </c:pt>
                <c:pt idx="11129">
                  <c:v>0.47748819590454605</c:v>
                </c:pt>
                <c:pt idx="11130">
                  <c:v>0.47753662811760211</c:v>
                </c:pt>
                <c:pt idx="11131">
                  <c:v>0.47758505916237026</c:v>
                </c:pt>
                <c:pt idx="11132">
                  <c:v>0.47763348903861513</c:v>
                </c:pt>
                <c:pt idx="11133">
                  <c:v>0.47768191774609803</c:v>
                </c:pt>
                <c:pt idx="11134">
                  <c:v>0.47773034528458513</c:v>
                </c:pt>
                <c:pt idx="11135">
                  <c:v>0.47777877165383731</c:v>
                </c:pt>
                <c:pt idx="11136">
                  <c:v>0.47782719685362118</c:v>
                </c:pt>
                <c:pt idx="11137">
                  <c:v>0.4778756208836985</c:v>
                </c:pt>
                <c:pt idx="11138">
                  <c:v>0.47792404374383479</c:v>
                </c:pt>
                <c:pt idx="11139">
                  <c:v>0.47797246543379424</c:v>
                </c:pt>
                <c:pt idx="11140">
                  <c:v>0.47802088595333947</c:v>
                </c:pt>
                <c:pt idx="11141">
                  <c:v>0.47806930530223668</c:v>
                </c:pt>
                <c:pt idx="11142">
                  <c:v>0.47811772348024895</c:v>
                </c:pt>
                <c:pt idx="11143">
                  <c:v>0.47816614048714179</c:v>
                </c:pt>
                <c:pt idx="11144">
                  <c:v>0.47821455632267851</c:v>
                </c:pt>
                <c:pt idx="11145">
                  <c:v>0.47826297098662462</c:v>
                </c:pt>
                <c:pt idx="11146">
                  <c:v>0.47831138447874477</c:v>
                </c:pt>
                <c:pt idx="11147">
                  <c:v>0.47835979679880314</c:v>
                </c:pt>
                <c:pt idx="11148">
                  <c:v>0.47840820794656613</c:v>
                </c:pt>
                <c:pt idx="11149">
                  <c:v>0.47845661792179639</c:v>
                </c:pt>
                <c:pt idx="11150">
                  <c:v>0.47850502672426121</c:v>
                </c:pt>
                <c:pt idx="11151">
                  <c:v>0.47855343435372344</c:v>
                </c:pt>
                <c:pt idx="11152">
                  <c:v>0.47860184080995105</c:v>
                </c:pt>
                <c:pt idx="11153">
                  <c:v>0.47865024609270779</c:v>
                </c:pt>
                <c:pt idx="11154">
                  <c:v>0.47869865020175895</c:v>
                </c:pt>
                <c:pt idx="11155">
                  <c:v>0.47874705313687116</c:v>
                </c:pt>
                <c:pt idx="11156">
                  <c:v>0.47879545489780884</c:v>
                </c:pt>
                <c:pt idx="11157">
                  <c:v>0.4788438554843375</c:v>
                </c:pt>
                <c:pt idx="11158">
                  <c:v>0.47889225489622378</c:v>
                </c:pt>
                <c:pt idx="11159">
                  <c:v>0.47894065313323297</c:v>
                </c:pt>
                <c:pt idx="11160">
                  <c:v>0.47898905019513105</c:v>
                </c:pt>
                <c:pt idx="11161">
                  <c:v>0.47903744608168397</c:v>
                </c:pt>
                <c:pt idx="11162">
                  <c:v>0.47908584079265815</c:v>
                </c:pt>
                <c:pt idx="11163">
                  <c:v>0.47913423432781954</c:v>
                </c:pt>
                <c:pt idx="11164">
                  <c:v>0.47918262668693523</c:v>
                </c:pt>
                <c:pt idx="11165">
                  <c:v>0.47923101786977007</c:v>
                </c:pt>
                <c:pt idx="11166">
                  <c:v>0.47927940787609091</c:v>
                </c:pt>
                <c:pt idx="11167">
                  <c:v>0.4793277967056655</c:v>
                </c:pt>
                <c:pt idx="11168">
                  <c:v>0.47937618435825935</c:v>
                </c:pt>
                <c:pt idx="11169">
                  <c:v>0.47942457083363776</c:v>
                </c:pt>
                <c:pt idx="11170">
                  <c:v>0.4794729561315707</c:v>
                </c:pt>
                <c:pt idx="11171">
                  <c:v>0.47952134025182258</c:v>
                </c:pt>
                <c:pt idx="11172">
                  <c:v>0.47956972319416113</c:v>
                </c:pt>
                <c:pt idx="11173">
                  <c:v>0.47961810495835366</c:v>
                </c:pt>
                <c:pt idx="11174">
                  <c:v>0.47966648554416635</c:v>
                </c:pt>
                <c:pt idx="11175">
                  <c:v>0.47971486495136806</c:v>
                </c:pt>
                <c:pt idx="11176">
                  <c:v>0.47976324317972474</c:v>
                </c:pt>
                <c:pt idx="11177">
                  <c:v>0.47981162022900437</c:v>
                </c:pt>
                <c:pt idx="11178">
                  <c:v>0.47985999609897356</c:v>
                </c:pt>
                <c:pt idx="11179">
                  <c:v>0.47990837078940052</c:v>
                </c:pt>
                <c:pt idx="11180">
                  <c:v>0.47995674430005253</c:v>
                </c:pt>
                <c:pt idx="11181">
                  <c:v>0.48000511663069823</c:v>
                </c:pt>
                <c:pt idx="11182">
                  <c:v>0.48005348778110424</c:v>
                </c:pt>
                <c:pt idx="11183">
                  <c:v>0.48010185775103897</c:v>
                </c:pt>
                <c:pt idx="11184">
                  <c:v>0.4801502265402704</c:v>
                </c:pt>
                <c:pt idx="11185">
                  <c:v>0.48019859414856669</c:v>
                </c:pt>
                <c:pt idx="11186">
                  <c:v>0.48024696057569516</c:v>
                </c:pt>
                <c:pt idx="11187">
                  <c:v>0.48029532582142531</c:v>
                </c:pt>
                <c:pt idx="11188">
                  <c:v>0.48034368988552378</c:v>
                </c:pt>
                <c:pt idx="11189">
                  <c:v>0.48039205276776142</c:v>
                </c:pt>
                <c:pt idx="11190">
                  <c:v>0.48044041446790486</c:v>
                </c:pt>
                <c:pt idx="11191">
                  <c:v>0.48048877498572273</c:v>
                </c:pt>
                <c:pt idx="11192">
                  <c:v>0.48053713432098344</c:v>
                </c:pt>
                <c:pt idx="11193">
                  <c:v>0.48058549247345717</c:v>
                </c:pt>
                <c:pt idx="11194">
                  <c:v>0.48063384944291121</c:v>
                </c:pt>
                <c:pt idx="11195">
                  <c:v>0.48068220522911598</c:v>
                </c:pt>
                <c:pt idx="11196">
                  <c:v>0.48073055983183854</c:v>
                </c:pt>
                <c:pt idx="11197">
                  <c:v>0.48077891325084932</c:v>
                </c:pt>
                <c:pt idx="11198">
                  <c:v>0.48082726548591759</c:v>
                </c:pt>
                <c:pt idx="11199">
                  <c:v>0.48087561653681155</c:v>
                </c:pt>
                <c:pt idx="11200">
                  <c:v>0.48092396640330204</c:v>
                </c:pt>
                <c:pt idx="11201">
                  <c:v>0.48097231508515703</c:v>
                </c:pt>
                <c:pt idx="11202">
                  <c:v>0.48102066258214582</c:v>
                </c:pt>
                <c:pt idx="11203">
                  <c:v>0.48106900889403859</c:v>
                </c:pt>
                <c:pt idx="11204">
                  <c:v>0.4811173540206064</c:v>
                </c:pt>
                <c:pt idx="11205">
                  <c:v>0.48116569796161701</c:v>
                </c:pt>
                <c:pt idx="11206">
                  <c:v>0.48121404071684126</c:v>
                </c:pt>
                <c:pt idx="11207">
                  <c:v>0.48126238228604823</c:v>
                </c:pt>
                <c:pt idx="11208">
                  <c:v>0.48131072266900832</c:v>
                </c:pt>
                <c:pt idx="11209">
                  <c:v>0.48135906186549215</c:v>
                </c:pt>
                <c:pt idx="11210">
                  <c:v>0.48140739987526948</c:v>
                </c:pt>
                <c:pt idx="11211">
                  <c:v>0.48145573669811048</c:v>
                </c:pt>
                <c:pt idx="11212">
                  <c:v>0.48150407233378512</c:v>
                </c:pt>
                <c:pt idx="11213">
                  <c:v>0.4815524067820649</c:v>
                </c:pt>
                <c:pt idx="11214">
                  <c:v>0.48160074004271913</c:v>
                </c:pt>
                <c:pt idx="11215">
                  <c:v>0.48164907211551955</c:v>
                </c:pt>
                <c:pt idx="11216">
                  <c:v>0.481697403000235</c:v>
                </c:pt>
                <c:pt idx="11217">
                  <c:v>0.48174573269663901</c:v>
                </c:pt>
                <c:pt idx="11218">
                  <c:v>0.48179406120450019</c:v>
                </c:pt>
                <c:pt idx="11219">
                  <c:v>0.48184238852358985</c:v>
                </c:pt>
                <c:pt idx="11220">
                  <c:v>0.48189071465367994</c:v>
                </c:pt>
                <c:pt idx="11221">
                  <c:v>0.48193903959454087</c:v>
                </c:pt>
                <c:pt idx="11222">
                  <c:v>0.4819873633459435</c:v>
                </c:pt>
                <c:pt idx="11223">
                  <c:v>0.48203568590765977</c:v>
                </c:pt>
                <c:pt idx="11224">
                  <c:v>0.48208400727946099</c:v>
                </c:pt>
                <c:pt idx="11225">
                  <c:v>0.48213232746111845</c:v>
                </c:pt>
                <c:pt idx="11226">
                  <c:v>0.48218064645240322</c:v>
                </c:pt>
                <c:pt idx="11227">
                  <c:v>0.48222896425308726</c:v>
                </c:pt>
                <c:pt idx="11228">
                  <c:v>0.48227728086294275</c:v>
                </c:pt>
                <c:pt idx="11229">
                  <c:v>0.48232559628173988</c:v>
                </c:pt>
                <c:pt idx="11230">
                  <c:v>0.48237391050925216</c:v>
                </c:pt>
                <c:pt idx="11231">
                  <c:v>0.48242222354525133</c:v>
                </c:pt>
                <c:pt idx="11232">
                  <c:v>0.48247053538950935</c:v>
                </c:pt>
                <c:pt idx="11233">
                  <c:v>0.48251884604179729</c:v>
                </c:pt>
                <c:pt idx="11234">
                  <c:v>0.48256715550188822</c:v>
                </c:pt>
                <c:pt idx="11235">
                  <c:v>0.48261546376955433</c:v>
                </c:pt>
                <c:pt idx="11236">
                  <c:v>0.48266377084456846</c:v>
                </c:pt>
                <c:pt idx="11237">
                  <c:v>0.48271207672670235</c:v>
                </c:pt>
                <c:pt idx="11238">
                  <c:v>0.4827603814157293</c:v>
                </c:pt>
                <c:pt idx="11239">
                  <c:v>0.48280868491142037</c:v>
                </c:pt>
                <c:pt idx="11240">
                  <c:v>0.48285698721354886</c:v>
                </c:pt>
                <c:pt idx="11241">
                  <c:v>0.48290528832188939</c:v>
                </c:pt>
                <c:pt idx="11242">
                  <c:v>0.48295358823621304</c:v>
                </c:pt>
                <c:pt idx="11243">
                  <c:v>0.48300188695629265</c:v>
                </c:pt>
                <c:pt idx="11244">
                  <c:v>0.48305018448190085</c:v>
                </c:pt>
                <c:pt idx="11245">
                  <c:v>0.48309848081281337</c:v>
                </c:pt>
                <c:pt idx="11246">
                  <c:v>0.48314677594880084</c:v>
                </c:pt>
                <c:pt idx="11247">
                  <c:v>0.48319506988963745</c:v>
                </c:pt>
                <c:pt idx="11248">
                  <c:v>0.48324336263509737</c:v>
                </c:pt>
                <c:pt idx="11249">
                  <c:v>0.48329165418495168</c:v>
                </c:pt>
                <c:pt idx="11250">
                  <c:v>0.48333994453897589</c:v>
                </c:pt>
                <c:pt idx="11251">
                  <c:v>0.48338823369694373</c:v>
                </c:pt>
                <c:pt idx="11252">
                  <c:v>0.48343652165862783</c:v>
                </c:pt>
                <c:pt idx="11253">
                  <c:v>0.48348480842380259</c:v>
                </c:pt>
                <c:pt idx="11254">
                  <c:v>0.48353309399224198</c:v>
                </c:pt>
                <c:pt idx="11255">
                  <c:v>0.48358137836371973</c:v>
                </c:pt>
                <c:pt idx="11256">
                  <c:v>0.48362966153801001</c:v>
                </c:pt>
                <c:pt idx="11257">
                  <c:v>0.48367794351488702</c:v>
                </c:pt>
                <c:pt idx="11258">
                  <c:v>0.48372622429412426</c:v>
                </c:pt>
                <c:pt idx="11259">
                  <c:v>0.48377450387549725</c:v>
                </c:pt>
                <c:pt idx="11260">
                  <c:v>0.48382278225877995</c:v>
                </c:pt>
                <c:pt idx="11261">
                  <c:v>0.4838710594437452</c:v>
                </c:pt>
                <c:pt idx="11262">
                  <c:v>0.48391933543017007</c:v>
                </c:pt>
                <c:pt idx="11263">
                  <c:v>0.4839676102178283</c:v>
                </c:pt>
                <c:pt idx="11264">
                  <c:v>0.48401588380649363</c:v>
                </c:pt>
                <c:pt idx="11265">
                  <c:v>0.48406415619594245</c:v>
                </c:pt>
                <c:pt idx="11266">
                  <c:v>0.48411242738594784</c:v>
                </c:pt>
                <c:pt idx="11267">
                  <c:v>0.48416069737628598</c:v>
                </c:pt>
                <c:pt idx="11268">
                  <c:v>0.48420896616673259</c:v>
                </c:pt>
                <c:pt idx="11269">
                  <c:v>0.48425723375705987</c:v>
                </c:pt>
                <c:pt idx="11270">
                  <c:v>0.48430550014704621</c:v>
                </c:pt>
                <c:pt idx="11271">
                  <c:v>0.48435376533646601</c:v>
                </c:pt>
                <c:pt idx="11272">
                  <c:v>0.48440202932509435</c:v>
                </c:pt>
                <c:pt idx="11273">
                  <c:v>0.48445029211270696</c:v>
                </c:pt>
                <c:pt idx="11274">
                  <c:v>0.48449855369907802</c:v>
                </c:pt>
                <c:pt idx="11275">
                  <c:v>0.4845468140839857</c:v>
                </c:pt>
                <c:pt idx="11276">
                  <c:v>0.48459507326720264</c:v>
                </c:pt>
                <c:pt idx="11277">
                  <c:v>0.48464333124850789</c:v>
                </c:pt>
                <c:pt idx="11278">
                  <c:v>0.48469158802767542</c:v>
                </c:pt>
                <c:pt idx="11279">
                  <c:v>0.48473984360448097</c:v>
                </c:pt>
                <c:pt idx="11280">
                  <c:v>0.48478809797870182</c:v>
                </c:pt>
                <c:pt idx="11281">
                  <c:v>0.48483635115011325</c:v>
                </c:pt>
                <c:pt idx="11282">
                  <c:v>0.48488460311849235</c:v>
                </c:pt>
                <c:pt idx="11283">
                  <c:v>0.48493285388361329</c:v>
                </c:pt>
                <c:pt idx="11284">
                  <c:v>0.48498110344525558</c:v>
                </c:pt>
                <c:pt idx="11285">
                  <c:v>0.48502935180319295</c:v>
                </c:pt>
                <c:pt idx="11286">
                  <c:v>0.48507759895720426</c:v>
                </c:pt>
                <c:pt idx="11287">
                  <c:v>0.48512584490706434</c:v>
                </c:pt>
                <c:pt idx="11288">
                  <c:v>0.48517408965254982</c:v>
                </c:pt>
                <c:pt idx="11289">
                  <c:v>0.48522233319343866</c:v>
                </c:pt>
                <c:pt idx="11290">
                  <c:v>0.48527057552950659</c:v>
                </c:pt>
                <c:pt idx="11291">
                  <c:v>0.48531881666053267</c:v>
                </c:pt>
                <c:pt idx="11292">
                  <c:v>0.4853670565862922</c:v>
                </c:pt>
                <c:pt idx="11293">
                  <c:v>0.48541529530656291</c:v>
                </c:pt>
                <c:pt idx="11294">
                  <c:v>0.4854635328211212</c:v>
                </c:pt>
                <c:pt idx="11295">
                  <c:v>0.48551176912974481</c:v>
                </c:pt>
                <c:pt idx="11296">
                  <c:v>0.48556000423221279</c:v>
                </c:pt>
                <c:pt idx="11297">
                  <c:v>0.48560823812829912</c:v>
                </c:pt>
                <c:pt idx="11298">
                  <c:v>0.48565647081778462</c:v>
                </c:pt>
                <c:pt idx="11299">
                  <c:v>0.48570470230044571</c:v>
                </c:pt>
                <c:pt idx="11300">
                  <c:v>0.48575293257606034</c:v>
                </c:pt>
                <c:pt idx="11301">
                  <c:v>0.48580116164440401</c:v>
                </c:pt>
                <c:pt idx="11302">
                  <c:v>0.48584938950525847</c:v>
                </c:pt>
                <c:pt idx="11303">
                  <c:v>0.48589761615839944</c:v>
                </c:pt>
                <c:pt idx="11304">
                  <c:v>0.48594584160360577</c:v>
                </c:pt>
                <c:pt idx="11305">
                  <c:v>0.48599406584065452</c:v>
                </c:pt>
                <c:pt idx="11306">
                  <c:v>0.48604228886932566</c:v>
                </c:pt>
                <c:pt idx="11307">
                  <c:v>0.48609051068939535</c:v>
                </c:pt>
                <c:pt idx="11308">
                  <c:v>0.48613873130064378</c:v>
                </c:pt>
                <c:pt idx="11309">
                  <c:v>0.48618695070284934</c:v>
                </c:pt>
                <c:pt idx="11310">
                  <c:v>0.48623516889578844</c:v>
                </c:pt>
                <c:pt idx="11311">
                  <c:v>0.48628338587924191</c:v>
                </c:pt>
                <c:pt idx="11312">
                  <c:v>0.48633160165298883</c:v>
                </c:pt>
                <c:pt idx="11313">
                  <c:v>0.48637981621680537</c:v>
                </c:pt>
                <c:pt idx="11314">
                  <c:v>0.4864280295704726</c:v>
                </c:pt>
                <c:pt idx="11315">
                  <c:v>0.48647624171376935</c:v>
                </c:pt>
                <c:pt idx="11316">
                  <c:v>0.48652445264647359</c:v>
                </c:pt>
                <c:pt idx="11317">
                  <c:v>0.48657266236836572</c:v>
                </c:pt>
                <c:pt idx="11318">
                  <c:v>0.4866208708792239</c:v>
                </c:pt>
                <c:pt idx="11319">
                  <c:v>0.48666907817882854</c:v>
                </c:pt>
                <c:pt idx="11320">
                  <c:v>0.48671728426695737</c:v>
                </c:pt>
                <c:pt idx="11321">
                  <c:v>0.48676548914339124</c:v>
                </c:pt>
                <c:pt idx="11322">
                  <c:v>0.48681369280790943</c:v>
                </c:pt>
                <c:pt idx="11323">
                  <c:v>0.486861895260291</c:v>
                </c:pt>
                <c:pt idx="11324">
                  <c:v>0.48691009650031747</c:v>
                </c:pt>
                <c:pt idx="11325">
                  <c:v>0.48695829652776568</c:v>
                </c:pt>
                <c:pt idx="11326">
                  <c:v>0.4870064953424178</c:v>
                </c:pt>
                <c:pt idx="11327">
                  <c:v>0.48705469294405268</c:v>
                </c:pt>
                <c:pt idx="11328">
                  <c:v>0.48710288933245183</c:v>
                </c:pt>
                <c:pt idx="11329">
                  <c:v>0.48715108450739364</c:v>
                </c:pt>
                <c:pt idx="11330">
                  <c:v>0.48719927846865918</c:v>
                </c:pt>
                <c:pt idx="11331">
                  <c:v>0.48724747121602774</c:v>
                </c:pt>
                <c:pt idx="11332">
                  <c:v>0.48729566274928215</c:v>
                </c:pt>
                <c:pt idx="11333">
                  <c:v>0.48734385306820016</c:v>
                </c:pt>
                <c:pt idx="11334">
                  <c:v>0.48739204217256438</c:v>
                </c:pt>
                <c:pt idx="11335">
                  <c:v>0.48744023006215276</c:v>
                </c:pt>
                <c:pt idx="11336">
                  <c:v>0.48748841673674947</c:v>
                </c:pt>
                <c:pt idx="11337">
                  <c:v>0.48753660219613226</c:v>
                </c:pt>
                <c:pt idx="11338">
                  <c:v>0.48758478644008374</c:v>
                </c:pt>
                <c:pt idx="11339">
                  <c:v>0.48763296946838453</c:v>
                </c:pt>
                <c:pt idx="11340">
                  <c:v>0.48768115128081613</c:v>
                </c:pt>
                <c:pt idx="11341">
                  <c:v>0.48772933187715717</c:v>
                </c:pt>
                <c:pt idx="11342">
                  <c:v>0.48777751125719337</c:v>
                </c:pt>
                <c:pt idx="11343">
                  <c:v>0.48782568942070159</c:v>
                </c:pt>
                <c:pt idx="11344">
                  <c:v>0.48787386636746577</c:v>
                </c:pt>
                <c:pt idx="11345">
                  <c:v>0.48792204209726608</c:v>
                </c:pt>
                <c:pt idx="11346">
                  <c:v>0.4879702166098856</c:v>
                </c:pt>
                <c:pt idx="11347">
                  <c:v>0.48801838990510449</c:v>
                </c:pt>
                <c:pt idx="11348">
                  <c:v>0.48806656198270493</c:v>
                </c:pt>
                <c:pt idx="11349">
                  <c:v>0.4881147328424682</c:v>
                </c:pt>
                <c:pt idx="11350">
                  <c:v>0.48816290248417715</c:v>
                </c:pt>
                <c:pt idx="11351">
                  <c:v>0.48821107090761307</c:v>
                </c:pt>
                <c:pt idx="11352">
                  <c:v>0.48825923811255767</c:v>
                </c:pt>
                <c:pt idx="11353">
                  <c:v>0.48830740409879492</c:v>
                </c:pt>
                <c:pt idx="11354">
                  <c:v>0.48835556886610454</c:v>
                </c:pt>
                <c:pt idx="11355">
                  <c:v>0.4884037324142696</c:v>
                </c:pt>
                <c:pt idx="11356">
                  <c:v>0.48845189474307382</c:v>
                </c:pt>
                <c:pt idx="11357">
                  <c:v>0.48850005585229761</c:v>
                </c:pt>
                <c:pt idx="11358">
                  <c:v>0.48854821574172558</c:v>
                </c:pt>
                <c:pt idx="11359">
                  <c:v>0.4885963744111379</c:v>
                </c:pt>
                <c:pt idx="11360">
                  <c:v>0.48864453186031853</c:v>
                </c:pt>
                <c:pt idx="11361">
                  <c:v>0.48869268808905186</c:v>
                </c:pt>
                <c:pt idx="11362">
                  <c:v>0.48874084309711807</c:v>
                </c:pt>
                <c:pt idx="11363">
                  <c:v>0.48878899688430089</c:v>
                </c:pt>
                <c:pt idx="11364">
                  <c:v>0.48883714945038426</c:v>
                </c:pt>
                <c:pt idx="11365">
                  <c:v>0.4888853007951508</c:v>
                </c:pt>
                <c:pt idx="11366">
                  <c:v>0.48893345091838292</c:v>
                </c:pt>
                <c:pt idx="11367">
                  <c:v>0.48898159981986589</c:v>
                </c:pt>
                <c:pt idx="11368">
                  <c:v>0.48902974749938033</c:v>
                </c:pt>
                <c:pt idx="11369">
                  <c:v>0.48907789395671153</c:v>
                </c:pt>
                <c:pt idx="11370">
                  <c:v>0.48912603919164188</c:v>
                </c:pt>
                <c:pt idx="11371">
                  <c:v>0.48917418320395645</c:v>
                </c:pt>
                <c:pt idx="11372">
                  <c:v>0.48922232599343718</c:v>
                </c:pt>
                <c:pt idx="11373">
                  <c:v>0.4892704675598698</c:v>
                </c:pt>
                <c:pt idx="11374">
                  <c:v>0.48931860790303583</c:v>
                </c:pt>
                <c:pt idx="11375">
                  <c:v>0.48936674702272143</c:v>
                </c:pt>
                <c:pt idx="11376">
                  <c:v>0.48941488491870899</c:v>
                </c:pt>
                <c:pt idx="11377">
                  <c:v>0.48946302159078359</c:v>
                </c:pt>
                <c:pt idx="11378">
                  <c:v>0.48951115703872872</c:v>
                </c:pt>
                <c:pt idx="11379">
                  <c:v>0.48955929126232922</c:v>
                </c:pt>
                <c:pt idx="11380">
                  <c:v>0.48960742426136838</c:v>
                </c:pt>
                <c:pt idx="11381">
                  <c:v>0.48965555603563238</c:v>
                </c:pt>
                <c:pt idx="11382">
                  <c:v>0.48970368658490382</c:v>
                </c:pt>
                <c:pt idx="11383">
                  <c:v>0.48975181590896844</c:v>
                </c:pt>
                <c:pt idx="11384">
                  <c:v>0.48979994400761151</c:v>
                </c:pt>
                <c:pt idx="11385">
                  <c:v>0.48984807088061588</c:v>
                </c:pt>
                <c:pt idx="11386">
                  <c:v>0.48989619652776728</c:v>
                </c:pt>
                <c:pt idx="11387">
                  <c:v>0.48994432094885143</c:v>
                </c:pt>
                <c:pt idx="11388">
                  <c:v>0.4899924441436514</c:v>
                </c:pt>
                <c:pt idx="11389">
                  <c:v>0.49004056611195379</c:v>
                </c:pt>
                <c:pt idx="11390">
                  <c:v>0.49008868685354412</c:v>
                </c:pt>
                <c:pt idx="11391">
                  <c:v>0.49013680636820656</c:v>
                </c:pt>
                <c:pt idx="11392">
                  <c:v>0.49018492465572683</c:v>
                </c:pt>
                <c:pt idx="11393">
                  <c:v>0.49023304171589044</c:v>
                </c:pt>
                <c:pt idx="11394">
                  <c:v>0.49028115754848201</c:v>
                </c:pt>
                <c:pt idx="11395">
                  <c:v>0.49032927215328903</c:v>
                </c:pt>
                <c:pt idx="11396">
                  <c:v>0.49037738553009436</c:v>
                </c:pt>
                <c:pt idx="11397">
                  <c:v>0.49042549767868593</c:v>
                </c:pt>
                <c:pt idx="11398">
                  <c:v>0.4904736085988497</c:v>
                </c:pt>
                <c:pt idx="11399">
                  <c:v>0.49052171829036961</c:v>
                </c:pt>
                <c:pt idx="11400">
                  <c:v>0.49056982675303296</c:v>
                </c:pt>
                <c:pt idx="11401">
                  <c:v>0.49061793398662568</c:v>
                </c:pt>
                <c:pt idx="11402">
                  <c:v>0.49066603999093372</c:v>
                </c:pt>
                <c:pt idx="11403">
                  <c:v>0.49071414476574393</c:v>
                </c:pt>
                <c:pt idx="11404">
                  <c:v>0.49076224831084181</c:v>
                </c:pt>
                <c:pt idx="11405">
                  <c:v>0.49081035062601397</c:v>
                </c:pt>
                <c:pt idx="11406">
                  <c:v>0.49085845171104592</c:v>
                </c:pt>
                <c:pt idx="11407">
                  <c:v>0.49090655156572693</c:v>
                </c:pt>
                <c:pt idx="11408">
                  <c:v>0.49095465018984075</c:v>
                </c:pt>
                <c:pt idx="11409">
                  <c:v>0.49100274758317575</c:v>
                </c:pt>
                <c:pt idx="11410">
                  <c:v>0.49105084374551766</c:v>
                </c:pt>
                <c:pt idx="11411">
                  <c:v>0.491098938676654</c:v>
                </c:pt>
                <c:pt idx="11412">
                  <c:v>0.49114703237637203</c:v>
                </c:pt>
                <c:pt idx="11413">
                  <c:v>0.49119512484445815</c:v>
                </c:pt>
                <c:pt idx="11414">
                  <c:v>0.49124321608069987</c:v>
                </c:pt>
                <c:pt idx="11415">
                  <c:v>0.49129130608488292</c:v>
                </c:pt>
                <c:pt idx="11416">
                  <c:v>0.49133939485679745</c:v>
                </c:pt>
                <c:pt idx="11417">
                  <c:v>0.49138748239622787</c:v>
                </c:pt>
                <c:pt idx="11418">
                  <c:v>0.49143556870296323</c:v>
                </c:pt>
                <c:pt idx="11419">
                  <c:v>0.49148365377679148</c:v>
                </c:pt>
                <c:pt idx="11420">
                  <c:v>0.49153173761749813</c:v>
                </c:pt>
                <c:pt idx="11421">
                  <c:v>0.49157982022487401</c:v>
                </c:pt>
                <c:pt idx="11422">
                  <c:v>0.49162790159870329</c:v>
                </c:pt>
                <c:pt idx="11423">
                  <c:v>0.49167598173877725</c:v>
                </c:pt>
                <c:pt idx="11424">
                  <c:v>0.49172406064488117</c:v>
                </c:pt>
                <c:pt idx="11425">
                  <c:v>0.49177213831680366</c:v>
                </c:pt>
                <c:pt idx="11426">
                  <c:v>0.49182021475433424</c:v>
                </c:pt>
                <c:pt idx="11427">
                  <c:v>0.49186828995725951</c:v>
                </c:pt>
                <c:pt idx="11428">
                  <c:v>0.49191636392536875</c:v>
                </c:pt>
                <c:pt idx="11429">
                  <c:v>0.49196443665844902</c:v>
                </c:pt>
                <c:pt idx="11430">
                  <c:v>0.49201250815628961</c:v>
                </c:pt>
                <c:pt idx="11431">
                  <c:v>0.49206057841867978</c:v>
                </c:pt>
                <c:pt idx="11432">
                  <c:v>0.49210864744540661</c:v>
                </c:pt>
                <c:pt idx="11433">
                  <c:v>0.49215671523626026</c:v>
                </c:pt>
                <c:pt idx="11434">
                  <c:v>0.49220478179102778</c:v>
                </c:pt>
                <c:pt idx="11435">
                  <c:v>0.49225284710949846</c:v>
                </c:pt>
                <c:pt idx="11436">
                  <c:v>0.49230091119146269</c:v>
                </c:pt>
                <c:pt idx="11437">
                  <c:v>0.49234897403670663</c:v>
                </c:pt>
                <c:pt idx="11438">
                  <c:v>0.49239703564502268</c:v>
                </c:pt>
                <c:pt idx="11439">
                  <c:v>0.49244509601619746</c:v>
                </c:pt>
                <c:pt idx="11440">
                  <c:v>0.49249315515002179</c:v>
                </c:pt>
                <c:pt idx="11441">
                  <c:v>0.49254121304628296</c:v>
                </c:pt>
                <c:pt idx="11442">
                  <c:v>0.49258926970477246</c:v>
                </c:pt>
                <c:pt idx="11443">
                  <c:v>0.49263732512527936</c:v>
                </c:pt>
                <c:pt idx="11444">
                  <c:v>0.49268537930759271</c:v>
                </c:pt>
                <c:pt idx="11445">
                  <c:v>0.49273343225150179</c:v>
                </c:pt>
                <c:pt idx="11446">
                  <c:v>0.492781483956797</c:v>
                </c:pt>
                <c:pt idx="11447">
                  <c:v>0.49282953442326782</c:v>
                </c:pt>
                <c:pt idx="11448">
                  <c:v>0.492877583650704</c:v>
                </c:pt>
                <c:pt idx="11449">
                  <c:v>0.49292563163889613</c:v>
                </c:pt>
                <c:pt idx="11450">
                  <c:v>0.49297367838763262</c:v>
                </c:pt>
                <c:pt idx="11451">
                  <c:v>0.49302172389670673</c:v>
                </c:pt>
                <c:pt idx="11452">
                  <c:v>0.49306976816590531</c:v>
                </c:pt>
                <c:pt idx="11453">
                  <c:v>0.49311781119502029</c:v>
                </c:pt>
                <c:pt idx="11454">
                  <c:v>0.49316585298384163</c:v>
                </c:pt>
                <c:pt idx="11455">
                  <c:v>0.49321389353216016</c:v>
                </c:pt>
                <c:pt idx="11456">
                  <c:v>0.4932619328397656</c:v>
                </c:pt>
                <c:pt idx="11457">
                  <c:v>0.49330997090645012</c:v>
                </c:pt>
                <c:pt idx="11458">
                  <c:v>0.49335800773200322</c:v>
                </c:pt>
                <c:pt idx="11459">
                  <c:v>0.49340604331621507</c:v>
                </c:pt>
                <c:pt idx="11460">
                  <c:v>0.49345407765887739</c:v>
                </c:pt>
                <c:pt idx="11461">
                  <c:v>0.49350211075978168</c:v>
                </c:pt>
                <c:pt idx="11462">
                  <c:v>0.49355014261871744</c:v>
                </c:pt>
                <c:pt idx="11463">
                  <c:v>0.49359817323547683</c:v>
                </c:pt>
                <c:pt idx="11464">
                  <c:v>0.4936462026098507</c:v>
                </c:pt>
                <c:pt idx="11465">
                  <c:v>0.49369423074163055</c:v>
                </c:pt>
                <c:pt idx="11466">
                  <c:v>0.49374225763060786</c:v>
                </c:pt>
                <c:pt idx="11467">
                  <c:v>0.49379028327657282</c:v>
                </c:pt>
                <c:pt idx="11468">
                  <c:v>0.49383830767931802</c:v>
                </c:pt>
                <c:pt idx="11469">
                  <c:v>0.49388633083863476</c:v>
                </c:pt>
                <c:pt idx="11470">
                  <c:v>0.49393435275431496</c:v>
                </c:pt>
                <c:pt idx="11471">
                  <c:v>0.49398237342614992</c:v>
                </c:pt>
                <c:pt idx="11472">
                  <c:v>0.49403039285393202</c:v>
                </c:pt>
                <c:pt idx="11473">
                  <c:v>0.4940784110374532</c:v>
                </c:pt>
                <c:pt idx="11474">
                  <c:v>0.49412642797650386</c:v>
                </c:pt>
                <c:pt idx="11475">
                  <c:v>0.49417444367087793</c:v>
                </c:pt>
                <c:pt idx="11476">
                  <c:v>0.49422245812036625</c:v>
                </c:pt>
                <c:pt idx="11477">
                  <c:v>0.49427047132476254</c:v>
                </c:pt>
                <c:pt idx="11478">
                  <c:v>0.49431848328385741</c:v>
                </c:pt>
                <c:pt idx="11479">
                  <c:v>0.4943664939974437</c:v>
                </c:pt>
                <c:pt idx="11480">
                  <c:v>0.49441450346531468</c:v>
                </c:pt>
                <c:pt idx="11481">
                  <c:v>0.4944625116872623</c:v>
                </c:pt>
                <c:pt idx="11482">
                  <c:v>0.49451051866307916</c:v>
                </c:pt>
                <c:pt idx="11483">
                  <c:v>0.49455852439255876</c:v>
                </c:pt>
                <c:pt idx="11484">
                  <c:v>0.49460652887549217</c:v>
                </c:pt>
                <c:pt idx="11485">
                  <c:v>0.49465453211167265</c:v>
                </c:pt>
                <c:pt idx="11486">
                  <c:v>0.4947025341008946</c:v>
                </c:pt>
                <c:pt idx="11487">
                  <c:v>0.49475053484295084</c:v>
                </c:pt>
                <c:pt idx="11488">
                  <c:v>0.49479853433763354</c:v>
                </c:pt>
                <c:pt idx="11489">
                  <c:v>0.49484653258473532</c:v>
                </c:pt>
                <c:pt idx="11490">
                  <c:v>0.49489452958405056</c:v>
                </c:pt>
                <c:pt idx="11491">
                  <c:v>0.49494252533537253</c:v>
                </c:pt>
                <c:pt idx="11492">
                  <c:v>0.49499051983849474</c:v>
                </c:pt>
                <c:pt idx="11493">
                  <c:v>0.49503851309321001</c:v>
                </c:pt>
                <c:pt idx="11494">
                  <c:v>0.49508650509931185</c:v>
                </c:pt>
                <c:pt idx="11495">
                  <c:v>0.49513449585659419</c:v>
                </c:pt>
                <c:pt idx="11496">
                  <c:v>0.4951824853648521</c:v>
                </c:pt>
                <c:pt idx="11497">
                  <c:v>0.49523047362387751</c:v>
                </c:pt>
                <c:pt idx="11498">
                  <c:v>0.49527846063346437</c:v>
                </c:pt>
                <c:pt idx="11499">
                  <c:v>0.49532644639340884</c:v>
                </c:pt>
                <c:pt idx="11500">
                  <c:v>0.49537443090350197</c:v>
                </c:pt>
                <c:pt idx="11501">
                  <c:v>0.49542241416354016</c:v>
                </c:pt>
                <c:pt idx="11502">
                  <c:v>0.49547039617331734</c:v>
                </c:pt>
                <c:pt idx="11503">
                  <c:v>0.49551837693262701</c:v>
                </c:pt>
                <c:pt idx="11504">
                  <c:v>0.49556635644126379</c:v>
                </c:pt>
                <c:pt idx="11505">
                  <c:v>0.49561433469902205</c:v>
                </c:pt>
                <c:pt idx="11506">
                  <c:v>0.49566231170569663</c:v>
                </c:pt>
                <c:pt idx="11507">
                  <c:v>0.49571028746108237</c:v>
                </c:pt>
                <c:pt idx="11508">
                  <c:v>0.49575826196497341</c:v>
                </c:pt>
                <c:pt idx="11509">
                  <c:v>0.49580623521716483</c:v>
                </c:pt>
                <c:pt idx="11510">
                  <c:v>0.49585420721745166</c:v>
                </c:pt>
                <c:pt idx="11511">
                  <c:v>0.49590217796562874</c:v>
                </c:pt>
                <c:pt idx="11512">
                  <c:v>0.49595014746149069</c:v>
                </c:pt>
                <c:pt idx="11513">
                  <c:v>0.49599811570483321</c:v>
                </c:pt>
                <c:pt idx="11514">
                  <c:v>0.49604608269545047</c:v>
                </c:pt>
                <c:pt idx="11515">
                  <c:v>0.49609404843313931</c:v>
                </c:pt>
                <c:pt idx="11516">
                  <c:v>0.49614201291769366</c:v>
                </c:pt>
                <c:pt idx="11517">
                  <c:v>0.49618997614891058</c:v>
                </c:pt>
                <c:pt idx="11518">
                  <c:v>0.49623793812658312</c:v>
                </c:pt>
                <c:pt idx="11519">
                  <c:v>0.49628589885050856</c:v>
                </c:pt>
                <c:pt idx="11520">
                  <c:v>0.49633385832048238</c:v>
                </c:pt>
                <c:pt idx="11521">
                  <c:v>0.49638181653630076</c:v>
                </c:pt>
                <c:pt idx="11522">
                  <c:v>0.49642977349775852</c:v>
                </c:pt>
                <c:pt idx="11523">
                  <c:v>0.49647772920465227</c:v>
                </c:pt>
                <c:pt idx="11524">
                  <c:v>0.49652568365677685</c:v>
                </c:pt>
                <c:pt idx="11525">
                  <c:v>0.49657363685392975</c:v>
                </c:pt>
                <c:pt idx="11526">
                  <c:v>0.49662158879590668</c:v>
                </c:pt>
                <c:pt idx="11527">
                  <c:v>0.49666953948250359</c:v>
                </c:pt>
                <c:pt idx="11528">
                  <c:v>0.49671748891351775</c:v>
                </c:pt>
                <c:pt idx="11529">
                  <c:v>0.49676543708874354</c:v>
                </c:pt>
                <c:pt idx="11530">
                  <c:v>0.4968133840079787</c:v>
                </c:pt>
                <c:pt idx="11531">
                  <c:v>0.49686132967102026</c:v>
                </c:pt>
                <c:pt idx="11532">
                  <c:v>0.49690927407766372</c:v>
                </c:pt>
                <c:pt idx="11533">
                  <c:v>0.49695721722770703</c:v>
                </c:pt>
                <c:pt idx="11534">
                  <c:v>0.49700515912094545</c:v>
                </c:pt>
                <c:pt idx="11535">
                  <c:v>0.49705309975717737</c:v>
                </c:pt>
                <c:pt idx="11536">
                  <c:v>0.49710103913619874</c:v>
                </c:pt>
                <c:pt idx="11537">
                  <c:v>0.4971489772578066</c:v>
                </c:pt>
                <c:pt idx="11538">
                  <c:v>0.49719691412179867</c:v>
                </c:pt>
                <c:pt idx="11539">
                  <c:v>0.49724484972797134</c:v>
                </c:pt>
                <c:pt idx="11540">
                  <c:v>0.49729278407612254</c:v>
                </c:pt>
                <c:pt idx="11541">
                  <c:v>0.49734071716604888</c:v>
                </c:pt>
                <c:pt idx="11542">
                  <c:v>0.49738864899754942</c:v>
                </c:pt>
                <c:pt idx="11543">
                  <c:v>0.49743657957041942</c:v>
                </c:pt>
                <c:pt idx="11544">
                  <c:v>0.49748450888445794</c:v>
                </c:pt>
                <c:pt idx="11545">
                  <c:v>0.49753243693946203</c:v>
                </c:pt>
                <c:pt idx="11546">
                  <c:v>0.49758036373522962</c:v>
                </c:pt>
                <c:pt idx="11547">
                  <c:v>0.49762828927155889</c:v>
                </c:pt>
                <c:pt idx="11548">
                  <c:v>0.49767621354824665</c:v>
                </c:pt>
                <c:pt idx="11549">
                  <c:v>0.49772413656509173</c:v>
                </c:pt>
                <c:pt idx="11550">
                  <c:v>0.49777205832189253</c:v>
                </c:pt>
                <c:pt idx="11551">
                  <c:v>0.49781997881844653</c:v>
                </c:pt>
                <c:pt idx="11552">
                  <c:v>0.49786789805455212</c:v>
                </c:pt>
                <c:pt idx="11553">
                  <c:v>0.49791581603000723</c:v>
                </c:pt>
                <c:pt idx="11554">
                  <c:v>0.4979637327446107</c:v>
                </c:pt>
                <c:pt idx="11555">
                  <c:v>0.49801164819816135</c:v>
                </c:pt>
                <c:pt idx="11556">
                  <c:v>0.49805956239045646</c:v>
                </c:pt>
                <c:pt idx="11557">
                  <c:v>0.49810747532129573</c:v>
                </c:pt>
                <c:pt idx="11558">
                  <c:v>0.4981553869904769</c:v>
                </c:pt>
                <c:pt idx="11559">
                  <c:v>0.49820329739779967</c:v>
                </c:pt>
                <c:pt idx="11560">
                  <c:v>0.49825120654306332</c:v>
                </c:pt>
                <c:pt idx="11561">
                  <c:v>0.49829911442606489</c:v>
                </c:pt>
                <c:pt idx="11562">
                  <c:v>0.498347021046605</c:v>
                </c:pt>
                <c:pt idx="11563">
                  <c:v>0.49839492640448224</c:v>
                </c:pt>
                <c:pt idx="11564">
                  <c:v>0.49844283049949567</c:v>
                </c:pt>
                <c:pt idx="11565">
                  <c:v>0.49849073333144478</c:v>
                </c:pt>
                <c:pt idx="11566">
                  <c:v>0.49853863490012928</c:v>
                </c:pt>
                <c:pt idx="11567">
                  <c:v>0.49858653520534779</c:v>
                </c:pt>
                <c:pt idx="11568">
                  <c:v>0.49863443424689891</c:v>
                </c:pt>
                <c:pt idx="11569">
                  <c:v>0.49868233202458456</c:v>
                </c:pt>
                <c:pt idx="11570">
                  <c:v>0.49873022853820248</c:v>
                </c:pt>
                <c:pt idx="11571">
                  <c:v>0.49877812378755326</c:v>
                </c:pt>
                <c:pt idx="11572">
                  <c:v>0.49882601777243618</c:v>
                </c:pt>
                <c:pt idx="11573">
                  <c:v>0.49887391049265162</c:v>
                </c:pt>
                <c:pt idx="11574">
                  <c:v>0.49892180194799973</c:v>
                </c:pt>
                <c:pt idx="11575">
                  <c:v>0.49896969213827957</c:v>
                </c:pt>
                <c:pt idx="11576">
                  <c:v>0.49901758106329264</c:v>
                </c:pt>
                <c:pt idx="11577">
                  <c:v>0.4990654687228373</c:v>
                </c:pt>
                <c:pt idx="11578">
                  <c:v>0.49911335511671528</c:v>
                </c:pt>
                <c:pt idx="11579">
                  <c:v>0.4991612402447263</c:v>
                </c:pt>
                <c:pt idx="11580">
                  <c:v>0.49920912410667118</c:v>
                </c:pt>
                <c:pt idx="11581">
                  <c:v>0.49925700670235029</c:v>
                </c:pt>
                <c:pt idx="11582">
                  <c:v>0.49930488803156359</c:v>
                </c:pt>
                <c:pt idx="11583">
                  <c:v>0.49935276809411255</c:v>
                </c:pt>
                <c:pt idx="11584">
                  <c:v>0.49940064688979802</c:v>
                </c:pt>
                <c:pt idx="11585">
                  <c:v>0.49944852441841991</c:v>
                </c:pt>
                <c:pt idx="11586">
                  <c:v>0.49949640067977952</c:v>
                </c:pt>
                <c:pt idx="11587">
                  <c:v>0.49954427567367965</c:v>
                </c:pt>
                <c:pt idx="11588">
                  <c:v>0.49959214939991736</c:v>
                </c:pt>
                <c:pt idx="11589">
                  <c:v>0.49964002185829748</c:v>
                </c:pt>
                <c:pt idx="11590">
                  <c:v>0.49968789304861927</c:v>
                </c:pt>
                <c:pt idx="11591">
                  <c:v>0.49973576297068534</c:v>
                </c:pt>
                <c:pt idx="11592">
                  <c:v>0.49978363162429629</c:v>
                </c:pt>
                <c:pt idx="11593">
                  <c:v>0.49983149900925294</c:v>
                </c:pt>
                <c:pt idx="11594">
                  <c:v>0.49987936512535835</c:v>
                </c:pt>
                <c:pt idx="11595">
                  <c:v>0.49992722997241268</c:v>
                </c:pt>
                <c:pt idx="11596">
                  <c:v>0.49997509355021785</c:v>
                </c:pt>
                <c:pt idx="11597">
                  <c:v>0.50002295585857648</c:v>
                </c:pt>
                <c:pt idx="11598">
                  <c:v>0.50007081689729027</c:v>
                </c:pt>
                <c:pt idx="11599">
                  <c:v>0.50011867666616072</c:v>
                </c:pt>
                <c:pt idx="11600">
                  <c:v>0.50016653516498955</c:v>
                </c:pt>
                <c:pt idx="11601">
                  <c:v>0.50021439239357957</c:v>
                </c:pt>
                <c:pt idx="11602">
                  <c:v>0.50026224835173183</c:v>
                </c:pt>
                <c:pt idx="11603">
                  <c:v>0.50031010303925072</c:v>
                </c:pt>
                <c:pt idx="11604">
                  <c:v>0.50035795645593617</c:v>
                </c:pt>
                <c:pt idx="11605">
                  <c:v>0.50040580860159078</c:v>
                </c:pt>
                <c:pt idx="11606">
                  <c:v>0.50045365947601872</c:v>
                </c:pt>
                <c:pt idx="11607">
                  <c:v>0.50050150907902236</c:v>
                </c:pt>
                <c:pt idx="11608">
                  <c:v>0.50054935741040252</c:v>
                </c:pt>
                <c:pt idx="11609">
                  <c:v>0.50059720446996292</c:v>
                </c:pt>
                <c:pt idx="11610">
                  <c:v>0.5006450502575075</c:v>
                </c:pt>
                <c:pt idx="11611">
                  <c:v>0.50069289477283707</c:v>
                </c:pt>
                <c:pt idx="11612">
                  <c:v>0.50074073801575669</c:v>
                </c:pt>
                <c:pt idx="11613">
                  <c:v>0.50078857998606718</c:v>
                </c:pt>
                <c:pt idx="11614">
                  <c:v>0.50083642068357292</c:v>
                </c:pt>
                <c:pt idx="11615">
                  <c:v>0.50088426010807741</c:v>
                </c:pt>
                <c:pt idx="11616">
                  <c:v>0.50093209825938345</c:v>
                </c:pt>
                <c:pt idx="11617">
                  <c:v>0.50097993513729366</c:v>
                </c:pt>
                <c:pt idx="11618">
                  <c:v>0.50102777074161176</c:v>
                </c:pt>
                <c:pt idx="11619">
                  <c:v>0.50107560507214233</c:v>
                </c:pt>
                <c:pt idx="11620">
                  <c:v>0.50112343812868754</c:v>
                </c:pt>
                <c:pt idx="11621">
                  <c:v>0.50117126991105265</c:v>
                </c:pt>
                <c:pt idx="11622">
                  <c:v>0.50121910041903961</c:v>
                </c:pt>
                <c:pt idx="11623">
                  <c:v>0.50126692965245456</c:v>
                </c:pt>
                <c:pt idx="11624">
                  <c:v>0.50131475761109878</c:v>
                </c:pt>
                <c:pt idx="11625">
                  <c:v>0.50136258429477731</c:v>
                </c:pt>
                <c:pt idx="11626">
                  <c:v>0.5014104097032952</c:v>
                </c:pt>
                <c:pt idx="11627">
                  <c:v>0.50145823383645416</c:v>
                </c:pt>
                <c:pt idx="11628">
                  <c:v>0.50150605669406101</c:v>
                </c:pt>
                <c:pt idx="11629">
                  <c:v>0.50155387827591791</c:v>
                </c:pt>
                <c:pt idx="11630">
                  <c:v>0.50160169858183035</c:v>
                </c:pt>
                <c:pt idx="11631">
                  <c:v>0.5016495176116027</c:v>
                </c:pt>
                <c:pt idx="11632">
                  <c:v>0.50169733536504024</c:v>
                </c:pt>
                <c:pt idx="11633">
                  <c:v>0.50174515184194624</c:v>
                </c:pt>
                <c:pt idx="11634">
                  <c:v>0.50179296704212439</c:v>
                </c:pt>
                <c:pt idx="11635">
                  <c:v>0.50184078096538198</c:v>
                </c:pt>
                <c:pt idx="11636">
                  <c:v>0.5018885936115236</c:v>
                </c:pt>
                <c:pt idx="11637">
                  <c:v>0.50193640498035208</c:v>
                </c:pt>
                <c:pt idx="11638">
                  <c:v>0.50198421507167401</c:v>
                </c:pt>
                <c:pt idx="11639">
                  <c:v>0.50203202388529355</c:v>
                </c:pt>
                <c:pt idx="11640">
                  <c:v>0.50207983142101642</c:v>
                </c:pt>
                <c:pt idx="11641">
                  <c:v>0.50212763767864788</c:v>
                </c:pt>
                <c:pt idx="11642">
                  <c:v>0.50217544265799297</c:v>
                </c:pt>
                <c:pt idx="11643">
                  <c:v>0.50222324635885718</c:v>
                </c:pt>
                <c:pt idx="11644">
                  <c:v>0.50227104878104578</c:v>
                </c:pt>
                <c:pt idx="11645">
                  <c:v>0.50231884992436449</c:v>
                </c:pt>
                <c:pt idx="11646">
                  <c:v>0.50236664978861878</c:v>
                </c:pt>
                <c:pt idx="11647">
                  <c:v>0.50241444837361504</c:v>
                </c:pt>
                <c:pt idx="11648">
                  <c:v>0.50246224567915787</c:v>
                </c:pt>
                <c:pt idx="11649">
                  <c:v>0.50251004170505342</c:v>
                </c:pt>
                <c:pt idx="11650">
                  <c:v>0.50255783645110852</c:v>
                </c:pt>
                <c:pt idx="11651">
                  <c:v>0.50260562991712754</c:v>
                </c:pt>
                <c:pt idx="11652">
                  <c:v>0.50265342210291908</c:v>
                </c:pt>
                <c:pt idx="11653">
                  <c:v>0.50270121300828596</c:v>
                </c:pt>
                <c:pt idx="11654">
                  <c:v>0.50274900263303635</c:v>
                </c:pt>
                <c:pt idx="11655">
                  <c:v>0.50279679097697683</c:v>
                </c:pt>
                <c:pt idx="11656">
                  <c:v>0.50284457803991356</c:v>
                </c:pt>
                <c:pt idx="11657">
                  <c:v>0.50289236382165292</c:v>
                </c:pt>
                <c:pt idx="11658">
                  <c:v>0.50294014832200062</c:v>
                </c:pt>
                <c:pt idx="11659">
                  <c:v>0.50298793154076371</c:v>
                </c:pt>
                <c:pt idx="11660">
                  <c:v>0.50303571347774989</c:v>
                </c:pt>
                <c:pt idx="11661">
                  <c:v>0.50308349413276465</c:v>
                </c:pt>
                <c:pt idx="11662">
                  <c:v>0.5031312735056146</c:v>
                </c:pt>
                <c:pt idx="11663">
                  <c:v>0.50317905159610854</c:v>
                </c:pt>
                <c:pt idx="11664">
                  <c:v>0.50322682840405242</c:v>
                </c:pt>
                <c:pt idx="11665">
                  <c:v>0.50327460392925283</c:v>
                </c:pt>
                <c:pt idx="11666">
                  <c:v>0.50332237817151793</c:v>
                </c:pt>
                <c:pt idx="11667">
                  <c:v>0.5033701511306532</c:v>
                </c:pt>
                <c:pt idx="11668">
                  <c:v>0.50341792280646858</c:v>
                </c:pt>
                <c:pt idx="11669">
                  <c:v>0.50346569319876799</c:v>
                </c:pt>
                <c:pt idx="11670">
                  <c:v>0.50351346230736227</c:v>
                </c:pt>
                <c:pt idx="11671">
                  <c:v>0.50356123013205734</c:v>
                </c:pt>
                <c:pt idx="11672">
                  <c:v>0.50360899667266157</c:v>
                </c:pt>
                <c:pt idx="11673">
                  <c:v>0.50365676192898112</c:v>
                </c:pt>
                <c:pt idx="11674">
                  <c:v>0.50370452590082637</c:v>
                </c:pt>
                <c:pt idx="11675">
                  <c:v>0.50375228858800214</c:v>
                </c:pt>
                <c:pt idx="11676">
                  <c:v>0.50380004999031835</c:v>
                </c:pt>
                <c:pt idx="11677">
                  <c:v>0.50384781010758317</c:v>
                </c:pt>
                <c:pt idx="11678">
                  <c:v>0.50389556893960297</c:v>
                </c:pt>
                <c:pt idx="11679">
                  <c:v>0.50394332648618789</c:v>
                </c:pt>
                <c:pt idx="11680">
                  <c:v>0.50399108274714455</c:v>
                </c:pt>
                <c:pt idx="11681">
                  <c:v>0.50403883772228242</c:v>
                </c:pt>
                <c:pt idx="11682">
                  <c:v>0.50408659141140988</c:v>
                </c:pt>
                <c:pt idx="11683">
                  <c:v>0.50413434381433464</c:v>
                </c:pt>
                <c:pt idx="11684">
                  <c:v>0.5041820949308653</c:v>
                </c:pt>
                <c:pt idx="11685">
                  <c:v>0.50422984476081156</c:v>
                </c:pt>
                <c:pt idx="11686">
                  <c:v>0.50427759330398025</c:v>
                </c:pt>
                <c:pt idx="11687">
                  <c:v>0.50432534056018286</c:v>
                </c:pt>
                <c:pt idx="11688">
                  <c:v>0.5043730865292253</c:v>
                </c:pt>
                <c:pt idx="11689">
                  <c:v>0.50442083121091863</c:v>
                </c:pt>
                <c:pt idx="11690">
                  <c:v>0.504468574605071</c:v>
                </c:pt>
                <c:pt idx="11691">
                  <c:v>0.50451631671149144</c:v>
                </c:pt>
                <c:pt idx="11692">
                  <c:v>0.50456405752998901</c:v>
                </c:pt>
                <c:pt idx="11693">
                  <c:v>0.50461179706037429</c:v>
                </c:pt>
                <c:pt idx="11694">
                  <c:v>0.50465953530245544</c:v>
                </c:pt>
                <c:pt idx="11695">
                  <c:v>0.50470727225604084</c:v>
                </c:pt>
                <c:pt idx="11696">
                  <c:v>0.50475500792094152</c:v>
                </c:pt>
                <c:pt idx="11697">
                  <c:v>0.50480274229696787</c:v>
                </c:pt>
                <c:pt idx="11698">
                  <c:v>0.50485047538392736</c:v>
                </c:pt>
                <c:pt idx="11699">
                  <c:v>0.50489820718163125</c:v>
                </c:pt>
                <c:pt idx="11700">
                  <c:v>0.50494593768988838</c:v>
                </c:pt>
                <c:pt idx="11701">
                  <c:v>0.504993666908508</c:v>
                </c:pt>
                <c:pt idx="11702">
                  <c:v>0.50504139483730182</c:v>
                </c:pt>
                <c:pt idx="11703">
                  <c:v>0.50508912147607998</c:v>
                </c:pt>
                <c:pt idx="11704">
                  <c:v>0.50513684682465132</c:v>
                </c:pt>
                <c:pt idx="11705">
                  <c:v>0.50518457088282509</c:v>
                </c:pt>
                <c:pt idx="11706">
                  <c:v>0.50523229365041389</c:v>
                </c:pt>
                <c:pt idx="11707">
                  <c:v>0.50528001512722631</c:v>
                </c:pt>
                <c:pt idx="11708">
                  <c:v>0.50532773531307473</c:v>
                </c:pt>
                <c:pt idx="11709">
                  <c:v>0.50537545420776753</c:v>
                </c:pt>
                <c:pt idx="11710">
                  <c:v>0.50542317181111551</c:v>
                </c:pt>
                <c:pt idx="11711">
                  <c:v>0.50547088812293017</c:v>
                </c:pt>
                <c:pt idx="11712">
                  <c:v>0.50551860314302322</c:v>
                </c:pt>
                <c:pt idx="11713">
                  <c:v>0.50556631687120301</c:v>
                </c:pt>
                <c:pt idx="11714">
                  <c:v>0.50561402930728083</c:v>
                </c:pt>
                <c:pt idx="11715">
                  <c:v>0.50566174045106949</c:v>
                </c:pt>
                <c:pt idx="11716">
                  <c:v>0.5057094503023789</c:v>
                </c:pt>
                <c:pt idx="11717">
                  <c:v>0.50575715886101946</c:v>
                </c:pt>
                <c:pt idx="11718">
                  <c:v>0.50580486612680331</c:v>
                </c:pt>
                <c:pt idx="11719">
                  <c:v>0.50585257209954171</c:v>
                </c:pt>
                <c:pt idx="11720">
                  <c:v>0.50590027677904503</c:v>
                </c:pt>
                <c:pt idx="11721">
                  <c:v>0.5059479801651261</c:v>
                </c:pt>
                <c:pt idx="11722">
                  <c:v>0.50599568225759439</c:v>
                </c:pt>
                <c:pt idx="11723">
                  <c:v>0.50604338305626473</c:v>
                </c:pt>
                <c:pt idx="11724">
                  <c:v>0.50609108256094437</c:v>
                </c:pt>
                <c:pt idx="11725">
                  <c:v>0.50613878077144903</c:v>
                </c:pt>
                <c:pt idx="11726">
                  <c:v>0.5061864776875884</c:v>
                </c:pt>
                <c:pt idx="11727">
                  <c:v>0.5062341733091742</c:v>
                </c:pt>
                <c:pt idx="11728">
                  <c:v>0.50628186763601968</c:v>
                </c:pt>
                <c:pt idx="11729">
                  <c:v>0.50632956066793611</c:v>
                </c:pt>
                <c:pt idx="11730">
                  <c:v>0.50637725240473586</c:v>
                </c:pt>
                <c:pt idx="11731">
                  <c:v>0.50642494284623107</c:v>
                </c:pt>
                <c:pt idx="11732">
                  <c:v>0.50647263199223236</c:v>
                </c:pt>
                <c:pt idx="11733">
                  <c:v>0.50652031984255474</c:v>
                </c:pt>
                <c:pt idx="11734">
                  <c:v>0.50656800639700905</c:v>
                </c:pt>
                <c:pt idx="11735">
                  <c:v>0.50661569165540743</c:v>
                </c:pt>
                <c:pt idx="11736">
                  <c:v>0.50666337561756314</c:v>
                </c:pt>
                <c:pt idx="11737">
                  <c:v>0.50671105828328988</c:v>
                </c:pt>
                <c:pt idx="11738">
                  <c:v>0.50675873965239826</c:v>
                </c:pt>
                <c:pt idx="11739">
                  <c:v>0.5068064197247022</c:v>
                </c:pt>
                <c:pt idx="11740">
                  <c:v>0.50685409850001517</c:v>
                </c:pt>
                <c:pt idx="11741">
                  <c:v>0.50690177597814823</c:v>
                </c:pt>
                <c:pt idx="11742">
                  <c:v>0.50694945215891551</c:v>
                </c:pt>
                <c:pt idx="11743">
                  <c:v>0.50699712704213185</c:v>
                </c:pt>
                <c:pt idx="11744">
                  <c:v>0.50704480062760693</c:v>
                </c:pt>
                <c:pt idx="11745">
                  <c:v>0.50709247291515536</c:v>
                </c:pt>
                <c:pt idx="11746">
                  <c:v>0.50714014390459172</c:v>
                </c:pt>
                <c:pt idx="11747">
                  <c:v>0.50718781359572951</c:v>
                </c:pt>
                <c:pt idx="11748">
                  <c:v>0.50723548198837931</c:v>
                </c:pt>
                <c:pt idx="11749">
                  <c:v>0.5072831490823575</c:v>
                </c:pt>
                <c:pt idx="11750">
                  <c:v>0.507330814877476</c:v>
                </c:pt>
                <c:pt idx="11751">
                  <c:v>0.50737847937354985</c:v>
                </c:pt>
                <c:pt idx="11752">
                  <c:v>0.50742614257039254</c:v>
                </c:pt>
                <c:pt idx="11753">
                  <c:v>0.50747380446781709</c:v>
                </c:pt>
                <c:pt idx="11754">
                  <c:v>0.50752146506563833</c:v>
                </c:pt>
                <c:pt idx="11755">
                  <c:v>0.5075691243636693</c:v>
                </c:pt>
                <c:pt idx="11756">
                  <c:v>0.50761678236172503</c:v>
                </c:pt>
                <c:pt idx="11757">
                  <c:v>0.50766443905962011</c:v>
                </c:pt>
                <c:pt idx="11758">
                  <c:v>0.5077120944571667</c:v>
                </c:pt>
                <c:pt idx="11759">
                  <c:v>0.50775974855418116</c:v>
                </c:pt>
                <c:pt idx="11760">
                  <c:v>0.50780740135047764</c:v>
                </c:pt>
                <c:pt idx="11761">
                  <c:v>0.50785505284586963</c:v>
                </c:pt>
                <c:pt idx="11762">
                  <c:v>0.50790270304017171</c:v>
                </c:pt>
                <c:pt idx="11763">
                  <c:v>0.50795035193319893</c:v>
                </c:pt>
                <c:pt idx="11764">
                  <c:v>0.50799799952476721</c:v>
                </c:pt>
                <c:pt idx="11765">
                  <c:v>0.50804564581468847</c:v>
                </c:pt>
                <c:pt idx="11766">
                  <c:v>0.50809329080277954</c:v>
                </c:pt>
                <c:pt idx="11767">
                  <c:v>0.50814093448885611</c:v>
                </c:pt>
                <c:pt idx="11768">
                  <c:v>0.508188576872731</c:v>
                </c:pt>
                <c:pt idx="11769">
                  <c:v>0.50823621795422014</c:v>
                </c:pt>
                <c:pt idx="11770">
                  <c:v>0.50828385773313989</c:v>
                </c:pt>
                <c:pt idx="11771">
                  <c:v>0.50833149620930329</c:v>
                </c:pt>
                <c:pt idx="11772">
                  <c:v>0.50837913338252716</c:v>
                </c:pt>
                <c:pt idx="11773">
                  <c:v>0.50842676925262653</c:v>
                </c:pt>
                <c:pt idx="11774">
                  <c:v>0.50847440381941733</c:v>
                </c:pt>
                <c:pt idx="11775">
                  <c:v>0.5085220370827146</c:v>
                </c:pt>
                <c:pt idx="11776">
                  <c:v>0.50856966904233314</c:v>
                </c:pt>
                <c:pt idx="11777">
                  <c:v>0.50861729969809</c:v>
                </c:pt>
                <c:pt idx="11778">
                  <c:v>0.5086649290498011</c:v>
                </c:pt>
                <c:pt idx="11779">
                  <c:v>0.50871255709728058</c:v>
                </c:pt>
                <c:pt idx="11780">
                  <c:v>0.5087601838403446</c:v>
                </c:pt>
                <c:pt idx="11781">
                  <c:v>0.50880780927881064</c:v>
                </c:pt>
                <c:pt idx="11782">
                  <c:v>0.50885543341249417</c:v>
                </c:pt>
                <c:pt idx="11783">
                  <c:v>0.50890305624121135</c:v>
                </c:pt>
                <c:pt idx="11784">
                  <c:v>0.50895067776477765</c:v>
                </c:pt>
                <c:pt idx="11785">
                  <c:v>0.50899829798301011</c:v>
                </c:pt>
                <c:pt idx="11786">
                  <c:v>0.50904591689572443</c:v>
                </c:pt>
                <c:pt idx="11787">
                  <c:v>0.50909353450273787</c:v>
                </c:pt>
                <c:pt idx="11788">
                  <c:v>0.50914115080386635</c:v>
                </c:pt>
                <c:pt idx="11789">
                  <c:v>0.50918876579892669</c:v>
                </c:pt>
                <c:pt idx="11790">
                  <c:v>0.50923637948773615</c:v>
                </c:pt>
                <c:pt idx="11791">
                  <c:v>0.50928399187010975</c:v>
                </c:pt>
                <c:pt idx="11792">
                  <c:v>0.5093316029458661</c:v>
                </c:pt>
                <c:pt idx="11793">
                  <c:v>0.50937921271482178</c:v>
                </c:pt>
                <c:pt idx="11794">
                  <c:v>0.50942682117679228</c:v>
                </c:pt>
                <c:pt idx="11795">
                  <c:v>0.50947442833159595</c:v>
                </c:pt>
                <c:pt idx="11796">
                  <c:v>0.50952203417905051</c:v>
                </c:pt>
                <c:pt idx="11797">
                  <c:v>0.50956963871897254</c:v>
                </c:pt>
                <c:pt idx="11798">
                  <c:v>0.50961724195117841</c:v>
                </c:pt>
                <c:pt idx="11799">
                  <c:v>0.5096648438754865</c:v>
                </c:pt>
                <c:pt idx="11800">
                  <c:v>0.50971244449171316</c:v>
                </c:pt>
                <c:pt idx="11801">
                  <c:v>0.50976004379967654</c:v>
                </c:pt>
                <c:pt idx="11802">
                  <c:v>0.50980764179919502</c:v>
                </c:pt>
                <c:pt idx="11803">
                  <c:v>0.50985523849008541</c:v>
                </c:pt>
                <c:pt idx="11804">
                  <c:v>0.50990283387216606</c:v>
                </c:pt>
                <c:pt idx="11805">
                  <c:v>0.50995042794525403</c:v>
                </c:pt>
                <c:pt idx="11806">
                  <c:v>0.50999802070916678</c:v>
                </c:pt>
                <c:pt idx="11807">
                  <c:v>0.51004561216372357</c:v>
                </c:pt>
                <c:pt idx="11808">
                  <c:v>0.51009320230874078</c:v>
                </c:pt>
                <c:pt idx="11809">
                  <c:v>0.51014079114403854</c:v>
                </c:pt>
                <c:pt idx="11810">
                  <c:v>0.51018837866943345</c:v>
                </c:pt>
                <c:pt idx="11811">
                  <c:v>0.51023596488474476</c:v>
                </c:pt>
                <c:pt idx="11812">
                  <c:v>0.51028354978979018</c:v>
                </c:pt>
                <c:pt idx="11813">
                  <c:v>0.51033113338438874</c:v>
                </c:pt>
                <c:pt idx="11814">
                  <c:v>0.51037871566835813</c:v>
                </c:pt>
                <c:pt idx="11815">
                  <c:v>0.51042629664151673</c:v>
                </c:pt>
                <c:pt idx="11816">
                  <c:v>0.51047387630368424</c:v>
                </c:pt>
                <c:pt idx="11817">
                  <c:v>0.51052145465467791</c:v>
                </c:pt>
                <c:pt idx="11818">
                  <c:v>0.51056903169431789</c:v>
                </c:pt>
                <c:pt idx="11819">
                  <c:v>0.51061660742242254</c:v>
                </c:pt>
                <c:pt idx="11820">
                  <c:v>0.51066418183881157</c:v>
                </c:pt>
                <c:pt idx="11821">
                  <c:v>0.51071175494330223</c:v>
                </c:pt>
                <c:pt idx="11822">
                  <c:v>0.51075932673571467</c:v>
                </c:pt>
                <c:pt idx="11823">
                  <c:v>0.51080689721586836</c:v>
                </c:pt>
                <c:pt idx="11824">
                  <c:v>0.51085446638358212</c:v>
                </c:pt>
                <c:pt idx="11825">
                  <c:v>0.51090203423867497</c:v>
                </c:pt>
                <c:pt idx="11826">
                  <c:v>0.51094960078096641</c:v>
                </c:pt>
                <c:pt idx="11827">
                  <c:v>0.51099716601027634</c:v>
                </c:pt>
                <c:pt idx="11828">
                  <c:v>0.51104472992642358</c:v>
                </c:pt>
                <c:pt idx="11829">
                  <c:v>0.51109229252922872</c:v>
                </c:pt>
                <c:pt idx="11830">
                  <c:v>0.51113985381851079</c:v>
                </c:pt>
                <c:pt idx="11831">
                  <c:v>0.51118741379408972</c:v>
                </c:pt>
                <c:pt idx="11832">
                  <c:v>0.51123497245578586</c:v>
                </c:pt>
                <c:pt idx="11833">
                  <c:v>0.51128252980341715</c:v>
                </c:pt>
                <c:pt idx="11834">
                  <c:v>0.51133008583680595</c:v>
                </c:pt>
                <c:pt idx="11835">
                  <c:v>0.51137764055577151</c:v>
                </c:pt>
                <c:pt idx="11836">
                  <c:v>0.51142519396013308</c:v>
                </c:pt>
                <c:pt idx="11837">
                  <c:v>0.51147274604971171</c:v>
                </c:pt>
                <c:pt idx="11838">
                  <c:v>0.51152029682432754</c:v>
                </c:pt>
                <c:pt idx="11839">
                  <c:v>0.51156784628380092</c:v>
                </c:pt>
                <c:pt idx="11840">
                  <c:v>0.51161539442795267</c:v>
                </c:pt>
                <c:pt idx="11841">
                  <c:v>0.5116629412566025</c:v>
                </c:pt>
                <c:pt idx="11842">
                  <c:v>0.51171048676957209</c:v>
                </c:pt>
                <c:pt idx="11843">
                  <c:v>0.51175803096668049</c:v>
                </c:pt>
                <c:pt idx="11844">
                  <c:v>0.51180557384774938</c:v>
                </c:pt>
                <c:pt idx="11845">
                  <c:v>0.51185311541260026</c:v>
                </c:pt>
                <c:pt idx="11846">
                  <c:v>0.51190065566105258</c:v>
                </c:pt>
                <c:pt idx="11847">
                  <c:v>0.51194819459292806</c:v>
                </c:pt>
                <c:pt idx="11848">
                  <c:v>0.51199573220804795</c:v>
                </c:pt>
                <c:pt idx="11849">
                  <c:v>0.51204326850623327</c:v>
                </c:pt>
                <c:pt idx="11850">
                  <c:v>0.51209080348730418</c:v>
                </c:pt>
                <c:pt idx="11851">
                  <c:v>0.5121383371510837</c:v>
                </c:pt>
                <c:pt idx="11852">
                  <c:v>0.51218586949739242</c:v>
                </c:pt>
                <c:pt idx="11853">
                  <c:v>0.51223340052605071</c:v>
                </c:pt>
                <c:pt idx="11854">
                  <c:v>0.51228093023688115</c:v>
                </c:pt>
                <c:pt idx="11855">
                  <c:v>0.51232845862970522</c:v>
                </c:pt>
                <c:pt idx="11856">
                  <c:v>0.51237598570434351</c:v>
                </c:pt>
                <c:pt idx="11857">
                  <c:v>0.51242351146061949</c:v>
                </c:pt>
                <c:pt idx="11858">
                  <c:v>0.51247103589835397</c:v>
                </c:pt>
                <c:pt idx="11859">
                  <c:v>0.51251855901736842</c:v>
                </c:pt>
                <c:pt idx="11860">
                  <c:v>0.51256608081748523</c:v>
                </c:pt>
                <c:pt idx="11861">
                  <c:v>0.51261360129852696</c:v>
                </c:pt>
                <c:pt idx="11862">
                  <c:v>0.51266112046031487</c:v>
                </c:pt>
                <c:pt idx="11863">
                  <c:v>0.51270863830267088</c:v>
                </c:pt>
                <c:pt idx="11864">
                  <c:v>0.51275615482541781</c:v>
                </c:pt>
                <c:pt idx="11865">
                  <c:v>0.51280367002837868</c:v>
                </c:pt>
                <c:pt idx="11866">
                  <c:v>0.5128511839113743</c:v>
                </c:pt>
                <c:pt idx="11867">
                  <c:v>0.51289869647422792</c:v>
                </c:pt>
                <c:pt idx="11868">
                  <c:v>0.51294620771676214</c:v>
                </c:pt>
                <c:pt idx="11869">
                  <c:v>0.51299371763879864</c:v>
                </c:pt>
                <c:pt idx="11870">
                  <c:v>0.51304122624016135</c:v>
                </c:pt>
                <c:pt idx="11871">
                  <c:v>0.51308873352067264</c:v>
                </c:pt>
                <c:pt idx="11872">
                  <c:v>0.5131362394801553</c:v>
                </c:pt>
                <c:pt idx="11873">
                  <c:v>0.51318374411843193</c:v>
                </c:pt>
                <c:pt idx="11874">
                  <c:v>0.51323124743532511</c:v>
                </c:pt>
                <c:pt idx="11875">
                  <c:v>0.51327874943065943</c:v>
                </c:pt>
                <c:pt idx="11876">
                  <c:v>0.51332625010425681</c:v>
                </c:pt>
                <c:pt idx="11877">
                  <c:v>0.51337374945594072</c:v>
                </c:pt>
                <c:pt idx="11878">
                  <c:v>0.51342124748553397</c:v>
                </c:pt>
                <c:pt idx="11879">
                  <c:v>0.51346874419286048</c:v>
                </c:pt>
                <c:pt idx="11880">
                  <c:v>0.51351623957774351</c:v>
                </c:pt>
                <c:pt idx="11881">
                  <c:v>0.51356373364000718</c:v>
                </c:pt>
                <c:pt idx="11882">
                  <c:v>0.51361122637947387</c:v>
                </c:pt>
                <c:pt idx="11883">
                  <c:v>0.51365871779596706</c:v>
                </c:pt>
                <c:pt idx="11884">
                  <c:v>0.51370620788931265</c:v>
                </c:pt>
                <c:pt idx="11885">
                  <c:v>0.51375369665933213</c:v>
                </c:pt>
                <c:pt idx="11886">
                  <c:v>0.51380118410585074</c:v>
                </c:pt>
                <c:pt idx="11887">
                  <c:v>0.5138486702286913</c:v>
                </c:pt>
                <c:pt idx="11888">
                  <c:v>0.5138961550276786</c:v>
                </c:pt>
                <c:pt idx="11889">
                  <c:v>0.51394363850263658</c:v>
                </c:pt>
                <c:pt idx="11890">
                  <c:v>0.51399112065338848</c:v>
                </c:pt>
                <c:pt idx="11891">
                  <c:v>0.51403860147976088</c:v>
                </c:pt>
                <c:pt idx="11892">
                  <c:v>0.51408608098157527</c:v>
                </c:pt>
                <c:pt idx="11893">
                  <c:v>0.51413355915865799</c:v>
                </c:pt>
                <c:pt idx="11894">
                  <c:v>0.51418103601083343</c:v>
                </c:pt>
                <c:pt idx="11895">
                  <c:v>0.51422851153792459</c:v>
                </c:pt>
                <c:pt idx="11896">
                  <c:v>0.51427598573975675</c:v>
                </c:pt>
                <c:pt idx="11897">
                  <c:v>0.51432345861615558</c:v>
                </c:pt>
                <c:pt idx="11898">
                  <c:v>0.51437093016694502</c:v>
                </c:pt>
                <c:pt idx="11899">
                  <c:v>0.51441840039195053</c:v>
                </c:pt>
                <c:pt idx="11900">
                  <c:v>0.5144658692909958</c:v>
                </c:pt>
                <c:pt idx="11901">
                  <c:v>0.51451333686390677</c:v>
                </c:pt>
                <c:pt idx="11902">
                  <c:v>0.514560803110508</c:v>
                </c:pt>
                <c:pt idx="11903">
                  <c:v>0.51460826803062476</c:v>
                </c:pt>
                <c:pt idx="11904">
                  <c:v>0.51465573162408318</c:v>
                </c:pt>
                <c:pt idx="11905">
                  <c:v>0.51470319389070629</c:v>
                </c:pt>
                <c:pt idx="11906">
                  <c:v>0.51475065483032112</c:v>
                </c:pt>
                <c:pt idx="11907">
                  <c:v>0.5147981144427527</c:v>
                </c:pt>
                <c:pt idx="11908">
                  <c:v>0.51484557272782783</c:v>
                </c:pt>
                <c:pt idx="11909">
                  <c:v>0.51489302968536999</c:v>
                </c:pt>
                <c:pt idx="11910">
                  <c:v>0.51494048531520442</c:v>
                </c:pt>
                <c:pt idx="11911">
                  <c:v>0.51498793961716016</c:v>
                </c:pt>
                <c:pt idx="11912">
                  <c:v>0.51503539259106002</c:v>
                </c:pt>
                <c:pt idx="11913">
                  <c:v>0.51508284423673079</c:v>
                </c:pt>
                <c:pt idx="11914">
                  <c:v>0.51513029455399773</c:v>
                </c:pt>
                <c:pt idx="11915">
                  <c:v>0.51517774354268764</c:v>
                </c:pt>
                <c:pt idx="11916">
                  <c:v>0.51522519120262755</c:v>
                </c:pt>
                <c:pt idx="11917">
                  <c:v>0.51527263753364072</c:v>
                </c:pt>
                <c:pt idx="11918">
                  <c:v>0.51532008253555639</c:v>
                </c:pt>
                <c:pt idx="11919">
                  <c:v>0.51536752620819981</c:v>
                </c:pt>
                <c:pt idx="11920">
                  <c:v>0.51541496855139668</c:v>
                </c:pt>
                <c:pt idx="11921">
                  <c:v>0.51546240956497469</c:v>
                </c:pt>
                <c:pt idx="11922">
                  <c:v>0.51550984924875864</c:v>
                </c:pt>
                <c:pt idx="11923">
                  <c:v>0.51555728760257602</c:v>
                </c:pt>
                <c:pt idx="11924">
                  <c:v>0.51560472462625451</c:v>
                </c:pt>
                <c:pt idx="11925">
                  <c:v>0.51565216031961936</c:v>
                </c:pt>
                <c:pt idx="11926">
                  <c:v>0.51569959468249826</c:v>
                </c:pt>
                <c:pt idx="11927">
                  <c:v>0.51574702771471781</c:v>
                </c:pt>
                <c:pt idx="11928">
                  <c:v>0.5157944594161048</c:v>
                </c:pt>
                <c:pt idx="11929">
                  <c:v>0.51584188978648626</c:v>
                </c:pt>
                <c:pt idx="11930">
                  <c:v>0.51588931882569011</c:v>
                </c:pt>
                <c:pt idx="11931">
                  <c:v>0.51593674653354227</c:v>
                </c:pt>
                <c:pt idx="11932">
                  <c:v>0.51598417290987109</c:v>
                </c:pt>
                <c:pt idx="11933">
                  <c:v>0.51603159795450315</c:v>
                </c:pt>
                <c:pt idx="11934">
                  <c:v>0.51607902166726594</c:v>
                </c:pt>
                <c:pt idx="11935">
                  <c:v>0.5161264440479878</c:v>
                </c:pt>
                <c:pt idx="11936">
                  <c:v>0.51617386509649577</c:v>
                </c:pt>
                <c:pt idx="11937">
                  <c:v>0.51622128481261687</c:v>
                </c:pt>
                <c:pt idx="11938">
                  <c:v>0.51626870319617879</c:v>
                </c:pt>
                <c:pt idx="11939">
                  <c:v>0.51631612024701035</c:v>
                </c:pt>
                <c:pt idx="11940">
                  <c:v>0.51636353596493922</c:v>
                </c:pt>
                <c:pt idx="11941">
                  <c:v>0.51641095034979267</c:v>
                </c:pt>
                <c:pt idx="11942">
                  <c:v>0.51645836340139817</c:v>
                </c:pt>
                <c:pt idx="11943">
                  <c:v>0.51650577511958584</c:v>
                </c:pt>
                <c:pt idx="11944">
                  <c:v>0.51655318550418228</c:v>
                </c:pt>
                <c:pt idx="11945">
                  <c:v>0.51660059455501495</c:v>
                </c:pt>
                <c:pt idx="11946">
                  <c:v>0.51664800227191421</c:v>
                </c:pt>
                <c:pt idx="11947">
                  <c:v>0.51669540865470798</c:v>
                </c:pt>
                <c:pt idx="11948">
                  <c:v>0.51674281370322261</c:v>
                </c:pt>
                <c:pt idx="11949">
                  <c:v>0.51679021741728937</c:v>
                </c:pt>
                <c:pt idx="11950">
                  <c:v>0.51683761979673482</c:v>
                </c:pt>
                <c:pt idx="11951">
                  <c:v>0.51688502084138799</c:v>
                </c:pt>
                <c:pt idx="11952">
                  <c:v>0.51693242055107924</c:v>
                </c:pt>
                <c:pt idx="11953">
                  <c:v>0.51697981892563516</c:v>
                </c:pt>
                <c:pt idx="11954">
                  <c:v>0.51702721596488632</c:v>
                </c:pt>
                <c:pt idx="11955">
                  <c:v>0.51707461166865976</c:v>
                </c:pt>
                <c:pt idx="11956">
                  <c:v>0.51712200603678693</c:v>
                </c:pt>
                <c:pt idx="11957">
                  <c:v>0.51716939906909509</c:v>
                </c:pt>
                <c:pt idx="11958">
                  <c:v>0.51721679076541327</c:v>
                </c:pt>
                <c:pt idx="11959">
                  <c:v>0.51726418112557315</c:v>
                </c:pt>
                <c:pt idx="11960">
                  <c:v>0.51731157014940088</c:v>
                </c:pt>
                <c:pt idx="11961">
                  <c:v>0.51735895783672747</c:v>
                </c:pt>
                <c:pt idx="11962">
                  <c:v>0.51740634418738241</c:v>
                </c:pt>
                <c:pt idx="11963">
                  <c:v>0.51745372920119559</c:v>
                </c:pt>
                <c:pt idx="11964">
                  <c:v>0.51750111287799494</c:v>
                </c:pt>
                <c:pt idx="11965">
                  <c:v>0.5175484952176117</c:v>
                </c:pt>
                <c:pt idx="11966">
                  <c:v>0.51759587621987513</c:v>
                </c:pt>
                <c:pt idx="11967">
                  <c:v>0.51764325588461446</c:v>
                </c:pt>
                <c:pt idx="11968">
                  <c:v>0.51769063421166162</c:v>
                </c:pt>
                <c:pt idx="11969">
                  <c:v>0.51773801120084406</c:v>
                </c:pt>
                <c:pt idx="11970">
                  <c:v>0.51778538685199349</c:v>
                </c:pt>
                <c:pt idx="11971">
                  <c:v>0.5178327611649387</c:v>
                </c:pt>
                <c:pt idx="11972">
                  <c:v>0.51788013413951162</c:v>
                </c:pt>
                <c:pt idx="11973">
                  <c:v>0.51792750577554081</c:v>
                </c:pt>
                <c:pt idx="11974">
                  <c:v>0.51797487607285708</c:v>
                </c:pt>
                <c:pt idx="11975">
                  <c:v>0.51802224503129168</c:v>
                </c:pt>
                <c:pt idx="11976">
                  <c:v>0.51806961265067364</c:v>
                </c:pt>
                <c:pt idx="11977">
                  <c:v>0.51811697893083575</c:v>
                </c:pt>
                <c:pt idx="11978">
                  <c:v>0.51816434387160615</c:v>
                </c:pt>
                <c:pt idx="11979">
                  <c:v>0.51821170747281697</c:v>
                </c:pt>
                <c:pt idx="11980">
                  <c:v>0.51825906973429814</c:v>
                </c:pt>
                <c:pt idx="11981">
                  <c:v>0.51830643065588222</c:v>
                </c:pt>
                <c:pt idx="11982">
                  <c:v>0.51835379023739758</c:v>
                </c:pt>
                <c:pt idx="11983">
                  <c:v>0.51840114847867635</c:v>
                </c:pt>
                <c:pt idx="11984">
                  <c:v>0.51844850537955156</c:v>
                </c:pt>
                <c:pt idx="11985">
                  <c:v>0.51849586093985045</c:v>
                </c:pt>
                <c:pt idx="11986">
                  <c:v>0.51854321515940738</c:v>
                </c:pt>
                <c:pt idx="11987">
                  <c:v>0.51859056803805315</c:v>
                </c:pt>
                <c:pt idx="11988">
                  <c:v>0.51863791957561789</c:v>
                </c:pt>
                <c:pt idx="11989">
                  <c:v>0.51868526977193374</c:v>
                </c:pt>
                <c:pt idx="11990">
                  <c:v>0.51873261862683173</c:v>
                </c:pt>
                <c:pt idx="11991">
                  <c:v>0.51877996614014354</c:v>
                </c:pt>
                <c:pt idx="11992">
                  <c:v>0.51882731231170287</c:v>
                </c:pt>
                <c:pt idx="11993">
                  <c:v>0.51887465714133763</c:v>
                </c:pt>
                <c:pt idx="11994">
                  <c:v>0.51892200062888261</c:v>
                </c:pt>
                <c:pt idx="11995">
                  <c:v>0.51896934277416884</c:v>
                </c:pt>
                <c:pt idx="11996">
                  <c:v>0.51901668357702802</c:v>
                </c:pt>
                <c:pt idx="11997">
                  <c:v>0.51906402303729204</c:v>
                </c:pt>
                <c:pt idx="11998">
                  <c:v>0.51911136115479328</c:v>
                </c:pt>
                <c:pt idx="11999">
                  <c:v>0.51915869792936387</c:v>
                </c:pt>
                <c:pt idx="12000">
                  <c:v>0.51920603336083637</c:v>
                </c:pt>
                <c:pt idx="12001">
                  <c:v>0.5192533674490416</c:v>
                </c:pt>
                <c:pt idx="12002">
                  <c:v>0.51930070019381369</c:v>
                </c:pt>
                <c:pt idx="12003">
                  <c:v>0.51934803159498411</c:v>
                </c:pt>
                <c:pt idx="12004">
                  <c:v>0.51939536165238542</c:v>
                </c:pt>
                <c:pt idx="12005">
                  <c:v>0.51944269036585133</c:v>
                </c:pt>
                <c:pt idx="12006">
                  <c:v>0.51949001773521242</c:v>
                </c:pt>
                <c:pt idx="12007">
                  <c:v>0.51953734376030369</c:v>
                </c:pt>
                <c:pt idx="12008">
                  <c:v>0.51958466844095641</c:v>
                </c:pt>
                <c:pt idx="12009">
                  <c:v>0.51963199177700337</c:v>
                </c:pt>
                <c:pt idx="12010">
                  <c:v>0.51967931376827847</c:v>
                </c:pt>
                <c:pt idx="12011">
                  <c:v>0.51972663441461497</c:v>
                </c:pt>
                <c:pt idx="12012">
                  <c:v>0.51977395371584434</c:v>
                </c:pt>
                <c:pt idx="12013">
                  <c:v>0.51982127167180181</c:v>
                </c:pt>
                <c:pt idx="12014">
                  <c:v>0.51986858828231819</c:v>
                </c:pt>
                <c:pt idx="12015">
                  <c:v>0.5199159035472285</c:v>
                </c:pt>
                <c:pt idx="12016">
                  <c:v>0.5199632174663662</c:v>
                </c:pt>
                <c:pt idx="12017">
                  <c:v>0.52001053003956366</c:v>
                </c:pt>
                <c:pt idx="12018">
                  <c:v>0.52005784126665522</c:v>
                </c:pt>
                <c:pt idx="12019">
                  <c:v>0.52010515114747435</c:v>
                </c:pt>
                <c:pt idx="12020">
                  <c:v>0.52015245968185408</c:v>
                </c:pt>
                <c:pt idx="12021">
                  <c:v>0.52019976686962877</c:v>
                </c:pt>
                <c:pt idx="12022">
                  <c:v>0.5202470727106332</c:v>
                </c:pt>
                <c:pt idx="12023">
                  <c:v>0.52029437720469951</c:v>
                </c:pt>
                <c:pt idx="12024">
                  <c:v>0.52034168035166228</c:v>
                </c:pt>
                <c:pt idx="12025">
                  <c:v>0.52038898215135543</c:v>
                </c:pt>
                <c:pt idx="12026">
                  <c:v>0.52043628260361396</c:v>
                </c:pt>
                <c:pt idx="12027">
                  <c:v>0.52048358170827025</c:v>
                </c:pt>
                <c:pt idx="12028">
                  <c:v>0.52053087946516063</c:v>
                </c:pt>
                <c:pt idx="12029">
                  <c:v>0.52057817587411881</c:v>
                </c:pt>
                <c:pt idx="12030">
                  <c:v>0.52062547093497757</c:v>
                </c:pt>
                <c:pt idx="12031">
                  <c:v>0.52067276464757373</c:v>
                </c:pt>
                <c:pt idx="12032">
                  <c:v>0.52072005701173918</c:v>
                </c:pt>
                <c:pt idx="12033">
                  <c:v>0.52076734802731073</c:v>
                </c:pt>
                <c:pt idx="12034">
                  <c:v>0.52081463769412273</c:v>
                </c:pt>
                <c:pt idx="12035">
                  <c:v>0.52086192601200909</c:v>
                </c:pt>
                <c:pt idx="12036">
                  <c:v>0.5209092129808055</c:v>
                </c:pt>
                <c:pt idx="12037">
                  <c:v>0.52095649860034587</c:v>
                </c:pt>
                <c:pt idx="12038">
                  <c:v>0.52100378287046545</c:v>
                </c:pt>
                <c:pt idx="12039">
                  <c:v>0.5210510657910008</c:v>
                </c:pt>
                <c:pt idx="12040">
                  <c:v>0.52109834736178517</c:v>
                </c:pt>
                <c:pt idx="12041">
                  <c:v>0.52114562758265448</c:v>
                </c:pt>
                <c:pt idx="12042">
                  <c:v>0.52119290645344352</c:v>
                </c:pt>
                <c:pt idx="12043">
                  <c:v>0.52124018397398841</c:v>
                </c:pt>
                <c:pt idx="12044">
                  <c:v>0.52128746014412353</c:v>
                </c:pt>
                <c:pt idx="12045">
                  <c:v>0.52133473496368565</c:v>
                </c:pt>
                <c:pt idx="12046">
                  <c:v>0.52138200843250893</c:v>
                </c:pt>
                <c:pt idx="12047">
                  <c:v>0.52142928055042925</c:v>
                </c:pt>
                <c:pt idx="12048">
                  <c:v>0.52147655131728365</c:v>
                </c:pt>
                <c:pt idx="12049">
                  <c:v>0.52152382073290582</c:v>
                </c:pt>
                <c:pt idx="12050">
                  <c:v>0.52157108879713343</c:v>
                </c:pt>
                <c:pt idx="12051">
                  <c:v>0.52161835550980151</c:v>
                </c:pt>
                <c:pt idx="12052">
                  <c:v>0.52166562087074664</c:v>
                </c:pt>
                <c:pt idx="12053">
                  <c:v>0.52171288487980338</c:v>
                </c:pt>
                <c:pt idx="12054">
                  <c:v>0.52176014753680899</c:v>
                </c:pt>
                <c:pt idx="12055">
                  <c:v>0.5218074088415996</c:v>
                </c:pt>
                <c:pt idx="12056">
                  <c:v>0.52185466879401199</c:v>
                </c:pt>
                <c:pt idx="12057">
                  <c:v>0.52190192739388119</c:v>
                </c:pt>
                <c:pt idx="12058">
                  <c:v>0.52194918464104378</c:v>
                </c:pt>
                <c:pt idx="12059">
                  <c:v>0.52199644053533722</c:v>
                </c:pt>
                <c:pt idx="12060">
                  <c:v>0.52204369507659698</c:v>
                </c:pt>
                <c:pt idx="12061">
                  <c:v>0.52209094826466163</c:v>
                </c:pt>
                <c:pt idx="12062">
                  <c:v>0.52213820009936507</c:v>
                </c:pt>
                <c:pt idx="12063">
                  <c:v>0.52218545058054566</c:v>
                </c:pt>
                <c:pt idx="12064">
                  <c:v>0.5222326997080402</c:v>
                </c:pt>
                <c:pt idx="12065">
                  <c:v>0.52227994748168505</c:v>
                </c:pt>
                <c:pt idx="12066">
                  <c:v>0.52232719390131832</c:v>
                </c:pt>
                <c:pt idx="12067">
                  <c:v>0.52237443896677616</c:v>
                </c:pt>
                <c:pt idx="12068">
                  <c:v>0.52242168267789491</c:v>
                </c:pt>
                <c:pt idx="12069">
                  <c:v>0.52246892503451292</c:v>
                </c:pt>
                <c:pt idx="12070">
                  <c:v>0.52251616603646744</c:v>
                </c:pt>
                <c:pt idx="12071">
                  <c:v>0.52256340568359505</c:v>
                </c:pt>
                <c:pt idx="12072">
                  <c:v>0.52261064397573409</c:v>
                </c:pt>
                <c:pt idx="12073">
                  <c:v>0.52265788091272136</c:v>
                </c:pt>
                <c:pt idx="12074">
                  <c:v>0.52270511649439477</c:v>
                </c:pt>
                <c:pt idx="12075">
                  <c:v>0.5227523507205909</c:v>
                </c:pt>
                <c:pt idx="12076">
                  <c:v>0.52279958359114898</c:v>
                </c:pt>
                <c:pt idx="12077">
                  <c:v>0.52284681510590558</c:v>
                </c:pt>
                <c:pt idx="12078">
                  <c:v>0.52289404526469951</c:v>
                </c:pt>
                <c:pt idx="12079">
                  <c:v>0.52294127406736846</c:v>
                </c:pt>
                <c:pt idx="12080">
                  <c:v>0.52298850151374898</c:v>
                </c:pt>
                <c:pt idx="12081">
                  <c:v>0.52303572760368167</c:v>
                </c:pt>
                <c:pt idx="12082">
                  <c:v>0.52308295233700197</c:v>
                </c:pt>
                <c:pt idx="12083">
                  <c:v>0.52313017571354958</c:v>
                </c:pt>
                <c:pt idx="12084">
                  <c:v>0.52317739773316307</c:v>
                </c:pt>
                <c:pt idx="12085">
                  <c:v>0.52322461839567835</c:v>
                </c:pt>
                <c:pt idx="12086">
                  <c:v>0.52327183770093755</c:v>
                </c:pt>
                <c:pt idx="12087">
                  <c:v>0.52331905564877679</c:v>
                </c:pt>
                <c:pt idx="12088">
                  <c:v>0.52336627223903487</c:v>
                </c:pt>
                <c:pt idx="12089">
                  <c:v>0.52341348747155059</c:v>
                </c:pt>
                <c:pt idx="12090">
                  <c:v>0.52346070134616252</c:v>
                </c:pt>
                <c:pt idx="12091">
                  <c:v>0.52350791386270967</c:v>
                </c:pt>
                <c:pt idx="12092">
                  <c:v>0.52355512502103019</c:v>
                </c:pt>
                <c:pt idx="12093">
                  <c:v>0.52360233482096397</c:v>
                </c:pt>
                <c:pt idx="12094">
                  <c:v>0.52364954326234892</c:v>
                </c:pt>
                <c:pt idx="12095">
                  <c:v>0.52369675034502516</c:v>
                </c:pt>
                <c:pt idx="12096">
                  <c:v>0.52374395606883151</c:v>
                </c:pt>
                <c:pt idx="12097">
                  <c:v>0.52379116043360585</c:v>
                </c:pt>
                <c:pt idx="12098">
                  <c:v>0.52383836343918988</c:v>
                </c:pt>
                <c:pt idx="12099">
                  <c:v>0.52388556508542039</c:v>
                </c:pt>
                <c:pt idx="12100">
                  <c:v>0.52393276537213818</c:v>
                </c:pt>
                <c:pt idx="12101">
                  <c:v>0.52397996429918203</c:v>
                </c:pt>
                <c:pt idx="12102">
                  <c:v>0.52402716186639298</c:v>
                </c:pt>
                <c:pt idx="12103">
                  <c:v>0.52407435807360891</c:v>
                </c:pt>
                <c:pt idx="12104">
                  <c:v>0.52412155292067042</c:v>
                </c:pt>
                <c:pt idx="12105">
                  <c:v>0.52416874640741651</c:v>
                </c:pt>
                <c:pt idx="12106">
                  <c:v>0.52421593853368731</c:v>
                </c:pt>
                <c:pt idx="12107">
                  <c:v>0.52426312929932273</c:v>
                </c:pt>
                <c:pt idx="12108">
                  <c:v>0.52431031870416356</c:v>
                </c:pt>
                <c:pt idx="12109">
                  <c:v>0.5243575067480486</c:v>
                </c:pt>
                <c:pt idx="12110">
                  <c:v>0.52440469343081841</c:v>
                </c:pt>
                <c:pt idx="12111">
                  <c:v>0.52445187875231336</c:v>
                </c:pt>
                <c:pt idx="12112">
                  <c:v>0.52449906271237356</c:v>
                </c:pt>
                <c:pt idx="12113">
                  <c:v>0.52454624531083871</c:v>
                </c:pt>
                <c:pt idx="12114">
                  <c:v>0.52459342654754981</c:v>
                </c:pt>
                <c:pt idx="12115">
                  <c:v>0.52464060642234767</c:v>
                </c:pt>
                <c:pt idx="12116">
                  <c:v>0.5246877849350724</c:v>
                </c:pt>
                <c:pt idx="12117">
                  <c:v>0.52473496208556436</c:v>
                </c:pt>
                <c:pt idx="12118">
                  <c:v>0.52478213787366479</c:v>
                </c:pt>
                <c:pt idx="12119">
                  <c:v>0.52482931229921426</c:v>
                </c:pt>
                <c:pt idx="12120">
                  <c:v>0.52487648536205311</c:v>
                </c:pt>
                <c:pt idx="12121">
                  <c:v>0.52492365706202215</c:v>
                </c:pt>
                <c:pt idx="12122">
                  <c:v>0.52497082739896195</c:v>
                </c:pt>
                <c:pt idx="12123">
                  <c:v>0.52501799637271551</c:v>
                </c:pt>
                <c:pt idx="12124">
                  <c:v>0.52506516398312275</c:v>
                </c:pt>
                <c:pt idx="12125">
                  <c:v>0.52511233023002446</c:v>
                </c:pt>
                <c:pt idx="12126">
                  <c:v>0.52515949511326077</c:v>
                </c:pt>
                <c:pt idx="12127">
                  <c:v>0.52520665863267624</c:v>
                </c:pt>
                <c:pt idx="12128">
                  <c:v>0.52525382078810923</c:v>
                </c:pt>
                <c:pt idx="12129">
                  <c:v>0.52530098157940341</c:v>
                </c:pt>
                <c:pt idx="12130">
                  <c:v>0.52534814100639804</c:v>
                </c:pt>
                <c:pt idx="12131">
                  <c:v>0.52539529906893567</c:v>
                </c:pt>
                <c:pt idx="12132">
                  <c:v>0.52544245576685955</c:v>
                </c:pt>
                <c:pt idx="12133">
                  <c:v>0.52548961110000847</c:v>
                </c:pt>
                <c:pt idx="12134">
                  <c:v>0.52553676506822611</c:v>
                </c:pt>
                <c:pt idx="12135">
                  <c:v>0.52558391767135504</c:v>
                </c:pt>
                <c:pt idx="12136">
                  <c:v>0.52563106890923494</c:v>
                </c:pt>
                <c:pt idx="12137">
                  <c:v>0.52567821878170884</c:v>
                </c:pt>
                <c:pt idx="12138">
                  <c:v>0.52572536728862018</c:v>
                </c:pt>
                <c:pt idx="12139">
                  <c:v>0.5257725144298091</c:v>
                </c:pt>
                <c:pt idx="12140">
                  <c:v>0.52581966020511794</c:v>
                </c:pt>
                <c:pt idx="12141">
                  <c:v>0.52586680461439084</c:v>
                </c:pt>
                <c:pt idx="12142">
                  <c:v>0.52591394765746835</c:v>
                </c:pt>
                <c:pt idx="12143">
                  <c:v>0.5259610893341935</c:v>
                </c:pt>
                <c:pt idx="12144">
                  <c:v>0.52600822964440819</c:v>
                </c:pt>
                <c:pt idx="12145">
                  <c:v>0.5260553685879561</c:v>
                </c:pt>
                <c:pt idx="12146">
                  <c:v>0.5261025061646798</c:v>
                </c:pt>
                <c:pt idx="12147">
                  <c:v>0.5261496423744203</c:v>
                </c:pt>
                <c:pt idx="12148">
                  <c:v>0.52619677721702263</c:v>
                </c:pt>
                <c:pt idx="12149">
                  <c:v>0.52624391069232779</c:v>
                </c:pt>
                <c:pt idx="12150">
                  <c:v>0.52629104280018058</c:v>
                </c:pt>
                <c:pt idx="12151">
                  <c:v>0.52633817354042223</c:v>
                </c:pt>
                <c:pt idx="12152">
                  <c:v>0.52638530291289642</c:v>
                </c:pt>
                <c:pt idx="12153">
                  <c:v>0.52643243091744618</c:v>
                </c:pt>
                <c:pt idx="12154">
                  <c:v>0.52647955755391429</c:v>
                </c:pt>
                <c:pt idx="12155">
                  <c:v>0.52652668282214599</c:v>
                </c:pt>
                <c:pt idx="12156">
                  <c:v>0.52657380672198251</c:v>
                </c:pt>
                <c:pt idx="12157">
                  <c:v>0.52662092925326864</c:v>
                </c:pt>
                <c:pt idx="12158">
                  <c:v>0.52666805041584586</c:v>
                </c:pt>
                <c:pt idx="12159">
                  <c:v>0.52671517020955982</c:v>
                </c:pt>
                <c:pt idx="12160">
                  <c:v>0.52676228863425312</c:v>
                </c:pt>
                <c:pt idx="12161">
                  <c:v>0.52680940568977008</c:v>
                </c:pt>
                <c:pt idx="12162">
                  <c:v>0.52685652137595373</c:v>
                </c:pt>
                <c:pt idx="12163">
                  <c:v>0.52690363569264842</c:v>
                </c:pt>
                <c:pt idx="12164">
                  <c:v>0.52695074863969737</c:v>
                </c:pt>
                <c:pt idx="12165">
                  <c:v>0.52699786021694539</c:v>
                </c:pt>
                <c:pt idx="12166">
                  <c:v>0.52704497042423615</c:v>
                </c:pt>
                <c:pt idx="12167">
                  <c:v>0.52709207926141355</c:v>
                </c:pt>
                <c:pt idx="12168">
                  <c:v>0.5271391867283215</c:v>
                </c:pt>
                <c:pt idx="12169">
                  <c:v>0.52718629282480567</c:v>
                </c:pt>
                <c:pt idx="12170">
                  <c:v>0.52723339755070953</c:v>
                </c:pt>
                <c:pt idx="12171">
                  <c:v>0.52728050090587586</c:v>
                </c:pt>
                <c:pt idx="12172">
                  <c:v>0.5273276028901519</c:v>
                </c:pt>
                <c:pt idx="12173">
                  <c:v>0.52737470350338023</c:v>
                </c:pt>
                <c:pt idx="12174">
                  <c:v>0.52742180274540673</c:v>
                </c:pt>
                <c:pt idx="12175">
                  <c:v>0.52746890061607443</c:v>
                </c:pt>
                <c:pt idx="12176">
                  <c:v>0.52751599711522967</c:v>
                </c:pt>
                <c:pt idx="12177">
                  <c:v>0.52756309224271636</c:v>
                </c:pt>
                <c:pt idx="12178">
                  <c:v>0.5276101859983795</c:v>
                </c:pt>
                <c:pt idx="12179">
                  <c:v>0.52765727838206389</c:v>
                </c:pt>
                <c:pt idx="12180">
                  <c:v>0.52770436939361653</c:v>
                </c:pt>
                <c:pt idx="12181">
                  <c:v>0.52775145903287957</c:v>
                </c:pt>
                <c:pt idx="12182">
                  <c:v>0.52779854729969888</c:v>
                </c:pt>
                <c:pt idx="12183">
                  <c:v>0.52784563419392083</c:v>
                </c:pt>
                <c:pt idx="12184">
                  <c:v>0.52789271971538998</c:v>
                </c:pt>
                <c:pt idx="12185">
                  <c:v>0.52793980386395223</c:v>
                </c:pt>
                <c:pt idx="12186">
                  <c:v>0.52798688663945148</c:v>
                </c:pt>
                <c:pt idx="12187">
                  <c:v>0.52803396804173564</c:v>
                </c:pt>
                <c:pt idx="12188">
                  <c:v>0.52808104807064793</c:v>
                </c:pt>
                <c:pt idx="12189">
                  <c:v>0.52812812672603537</c:v>
                </c:pt>
                <c:pt idx="12190">
                  <c:v>0.52817520400774343</c:v>
                </c:pt>
                <c:pt idx="12191">
                  <c:v>0.52822227991561732</c:v>
                </c:pt>
                <c:pt idx="12192">
                  <c:v>0.52826935444950363</c:v>
                </c:pt>
                <c:pt idx="12193">
                  <c:v>0.52831642760924846</c:v>
                </c:pt>
                <c:pt idx="12194">
                  <c:v>0.52836349939469596</c:v>
                </c:pt>
                <c:pt idx="12195">
                  <c:v>0.52841056980569467</c:v>
                </c:pt>
                <c:pt idx="12196">
                  <c:v>0.52845763884208918</c:v>
                </c:pt>
                <c:pt idx="12197">
                  <c:v>0.52850470650372583</c:v>
                </c:pt>
                <c:pt idx="12198">
                  <c:v>0.52855177279045185</c:v>
                </c:pt>
                <c:pt idx="12199">
                  <c:v>0.52859883770211225</c:v>
                </c:pt>
                <c:pt idx="12200">
                  <c:v>0.52864590123855471</c:v>
                </c:pt>
                <c:pt idx="12201">
                  <c:v>0.52869296339962424</c:v>
                </c:pt>
                <c:pt idx="12202">
                  <c:v>0.5287400241851683</c:v>
                </c:pt>
                <c:pt idx="12203">
                  <c:v>0.52878708359503368</c:v>
                </c:pt>
                <c:pt idx="12204">
                  <c:v>0.52883414162906695</c:v>
                </c:pt>
                <c:pt idx="12205">
                  <c:v>0.52888119828711422</c:v>
                </c:pt>
                <c:pt idx="12206">
                  <c:v>0.52892825356902229</c:v>
                </c:pt>
                <c:pt idx="12207">
                  <c:v>0.5289753074746395</c:v>
                </c:pt>
                <c:pt idx="12208">
                  <c:v>0.52902236000381131</c:v>
                </c:pt>
                <c:pt idx="12209">
                  <c:v>0.52906941115638539</c:v>
                </c:pt>
                <c:pt idx="12210">
                  <c:v>0.5291164609322081</c:v>
                </c:pt>
                <c:pt idx="12211">
                  <c:v>0.52916350933112799</c:v>
                </c:pt>
                <c:pt idx="12212">
                  <c:v>0.52921055635299097</c:v>
                </c:pt>
                <c:pt idx="12213">
                  <c:v>0.52925760199764538</c:v>
                </c:pt>
                <c:pt idx="12214">
                  <c:v>0.52930464626493823</c:v>
                </c:pt>
                <c:pt idx="12215">
                  <c:v>0.52935168915471609</c:v>
                </c:pt>
                <c:pt idx="12216">
                  <c:v>0.52939873066682663</c:v>
                </c:pt>
                <c:pt idx="12217">
                  <c:v>0.52944577080111932</c:v>
                </c:pt>
                <c:pt idx="12218">
                  <c:v>0.52949280955744005</c:v>
                </c:pt>
                <c:pt idx="12219">
                  <c:v>0.52953984693563694</c:v>
                </c:pt>
                <c:pt idx="12220">
                  <c:v>0.52958688293555745</c:v>
                </c:pt>
                <c:pt idx="12221">
                  <c:v>0.52963391755704969</c:v>
                </c:pt>
                <c:pt idx="12222">
                  <c:v>0.5296809507999618</c:v>
                </c:pt>
                <c:pt idx="12223">
                  <c:v>0.52972798266414256</c:v>
                </c:pt>
                <c:pt idx="12224">
                  <c:v>0.52977501314943853</c:v>
                </c:pt>
                <c:pt idx="12225">
                  <c:v>0.52982204225569762</c:v>
                </c:pt>
                <c:pt idx="12226">
                  <c:v>0.52986906998276972</c:v>
                </c:pt>
                <c:pt idx="12227">
                  <c:v>0.5299160963305023</c:v>
                </c:pt>
                <c:pt idx="12228">
                  <c:v>0.52996312129874323</c:v>
                </c:pt>
                <c:pt idx="12229">
                  <c:v>0.53001014488734111</c:v>
                </c:pt>
                <c:pt idx="12230">
                  <c:v>0.5300571670961447</c:v>
                </c:pt>
                <c:pt idx="12231">
                  <c:v>0.53010418792500325</c:v>
                </c:pt>
                <c:pt idx="12232">
                  <c:v>0.5301512073737642</c:v>
                </c:pt>
                <c:pt idx="12233">
                  <c:v>0.53019822544227591</c:v>
                </c:pt>
                <c:pt idx="12234">
                  <c:v>0.53024524213038826</c:v>
                </c:pt>
                <c:pt idx="12235">
                  <c:v>0.53029225743794961</c:v>
                </c:pt>
                <c:pt idx="12236">
                  <c:v>0.53033927136480963</c:v>
                </c:pt>
                <c:pt idx="12237">
                  <c:v>0.53038628391081533</c:v>
                </c:pt>
                <c:pt idx="12238">
                  <c:v>0.53043329507581705</c:v>
                </c:pt>
                <c:pt idx="12239">
                  <c:v>0.53048030485966424</c:v>
                </c:pt>
                <c:pt idx="12240">
                  <c:v>0.53052731326220504</c:v>
                </c:pt>
                <c:pt idx="12241">
                  <c:v>0.53057432028329021</c:v>
                </c:pt>
                <c:pt idx="12242">
                  <c:v>0.53062132592276701</c:v>
                </c:pt>
                <c:pt idx="12243">
                  <c:v>0.53066833018048643</c:v>
                </c:pt>
                <c:pt idx="12244">
                  <c:v>0.53071533305629726</c:v>
                </c:pt>
                <c:pt idx="12245">
                  <c:v>0.53076233455004918</c:v>
                </c:pt>
                <c:pt idx="12246">
                  <c:v>0.53080933466159053</c:v>
                </c:pt>
                <c:pt idx="12247">
                  <c:v>0.53085633339077343</c:v>
                </c:pt>
                <c:pt idx="12248">
                  <c:v>0.53090333073744644</c:v>
                </c:pt>
                <c:pt idx="12249">
                  <c:v>0.53095032670145925</c:v>
                </c:pt>
                <c:pt idx="12250">
                  <c:v>0.53099732128265975</c:v>
                </c:pt>
                <c:pt idx="12251">
                  <c:v>0.53104431448090206</c:v>
                </c:pt>
                <c:pt idx="12252">
                  <c:v>0.53109130629603185</c:v>
                </c:pt>
                <c:pt idx="12253">
                  <c:v>0.53113829672790236</c:v>
                </c:pt>
                <c:pt idx="12254">
                  <c:v>0.53118528577636193</c:v>
                </c:pt>
                <c:pt idx="12255">
                  <c:v>0.531232273441262</c:v>
                </c:pt>
                <c:pt idx="12256">
                  <c:v>0.5312792597224516</c:v>
                </c:pt>
                <c:pt idx="12257">
                  <c:v>0.53132624461978173</c:v>
                </c:pt>
                <c:pt idx="12258">
                  <c:v>0.5313732281331025</c:v>
                </c:pt>
                <c:pt idx="12259">
                  <c:v>0.53142021026226538</c:v>
                </c:pt>
                <c:pt idx="12260">
                  <c:v>0.53146719100711937</c:v>
                </c:pt>
                <c:pt idx="12261">
                  <c:v>0.53151417036751547</c:v>
                </c:pt>
                <c:pt idx="12262">
                  <c:v>0.53156114834330492</c:v>
                </c:pt>
                <c:pt idx="12263">
                  <c:v>0.53160812493433851</c:v>
                </c:pt>
                <c:pt idx="12264">
                  <c:v>0.53165510014046702</c:v>
                </c:pt>
                <c:pt idx="12265">
                  <c:v>0.53170207396154079</c:v>
                </c:pt>
                <c:pt idx="12266">
                  <c:v>0.53174904639741105</c:v>
                </c:pt>
                <c:pt idx="12267">
                  <c:v>0.53179601744792815</c:v>
                </c:pt>
                <c:pt idx="12268">
                  <c:v>0.53184298711294464</c:v>
                </c:pt>
                <c:pt idx="12269">
                  <c:v>0.53188995539231021</c:v>
                </c:pt>
                <c:pt idx="12270">
                  <c:v>0.53193692228587652</c:v>
                </c:pt>
                <c:pt idx="12271">
                  <c:v>0.53198388779349637</c:v>
                </c:pt>
                <c:pt idx="12272">
                  <c:v>0.53203085191501853</c:v>
                </c:pt>
                <c:pt idx="12273">
                  <c:v>0.5320778146502958</c:v>
                </c:pt>
                <c:pt idx="12274">
                  <c:v>0.53212477599917984</c:v>
                </c:pt>
                <c:pt idx="12275">
                  <c:v>0.53217173596152167</c:v>
                </c:pt>
                <c:pt idx="12276">
                  <c:v>0.53221869453717363</c:v>
                </c:pt>
                <c:pt idx="12277">
                  <c:v>0.53226565172598606</c:v>
                </c:pt>
                <c:pt idx="12278">
                  <c:v>0.53231260752781262</c:v>
                </c:pt>
                <c:pt idx="12279">
                  <c:v>0.53235956194250433</c:v>
                </c:pt>
                <c:pt idx="12280">
                  <c:v>0.53240651496991154</c:v>
                </c:pt>
                <c:pt idx="12281">
                  <c:v>0.53245346660988857</c:v>
                </c:pt>
                <c:pt idx="12282">
                  <c:v>0.532500416862286</c:v>
                </c:pt>
                <c:pt idx="12283">
                  <c:v>0.5325473657269566</c:v>
                </c:pt>
                <c:pt idx="12284">
                  <c:v>0.5325943132037525</c:v>
                </c:pt>
                <c:pt idx="12285">
                  <c:v>0.53264125929252559</c:v>
                </c:pt>
                <c:pt idx="12286">
                  <c:v>0.53268820399312822</c:v>
                </c:pt>
                <c:pt idx="12287">
                  <c:v>0.53273514730541338</c:v>
                </c:pt>
                <c:pt idx="12288">
                  <c:v>0.53278208922923231</c:v>
                </c:pt>
                <c:pt idx="12289">
                  <c:v>0.53282902976443824</c:v>
                </c:pt>
                <c:pt idx="12290">
                  <c:v>0.53287596891088462</c:v>
                </c:pt>
                <c:pt idx="12291">
                  <c:v>0.53292290666842224</c:v>
                </c:pt>
                <c:pt idx="12292">
                  <c:v>0.53296984303690587</c:v>
                </c:pt>
                <c:pt idx="12293">
                  <c:v>0.53301677801618652</c:v>
                </c:pt>
                <c:pt idx="12294">
                  <c:v>0.53306371160611787</c:v>
                </c:pt>
                <c:pt idx="12295">
                  <c:v>0.53311064380655249</c:v>
                </c:pt>
                <c:pt idx="12296">
                  <c:v>0.53315757461734359</c:v>
                </c:pt>
                <c:pt idx="12297">
                  <c:v>0.53320450403834463</c:v>
                </c:pt>
                <c:pt idx="12298">
                  <c:v>0.53325143206940817</c:v>
                </c:pt>
                <c:pt idx="12299">
                  <c:v>0.53329835871038833</c:v>
                </c:pt>
                <c:pt idx="12300">
                  <c:v>0.53334528396113634</c:v>
                </c:pt>
                <c:pt idx="12301">
                  <c:v>0.5333922078215072</c:v>
                </c:pt>
                <c:pt idx="12302">
                  <c:v>0.53343913029135437</c:v>
                </c:pt>
                <c:pt idx="12303">
                  <c:v>0.5334860513705304</c:v>
                </c:pt>
                <c:pt idx="12304">
                  <c:v>0.53353297105888986</c:v>
                </c:pt>
                <c:pt idx="12305">
                  <c:v>0.53357988935628464</c:v>
                </c:pt>
                <c:pt idx="12306">
                  <c:v>0.53362680626257086</c:v>
                </c:pt>
                <c:pt idx="12307">
                  <c:v>0.53367372177759997</c:v>
                </c:pt>
                <c:pt idx="12308">
                  <c:v>0.53372063590122654</c:v>
                </c:pt>
                <c:pt idx="12309">
                  <c:v>0.53376754863330422</c:v>
                </c:pt>
                <c:pt idx="12310">
                  <c:v>0.53381445997368848</c:v>
                </c:pt>
                <c:pt idx="12311">
                  <c:v>0.53386136992223188</c:v>
                </c:pt>
                <c:pt idx="12312">
                  <c:v>0.53390827847878808</c:v>
                </c:pt>
                <c:pt idx="12313">
                  <c:v>0.5339551856432132</c:v>
                </c:pt>
                <c:pt idx="12314">
                  <c:v>0.5340020914153587</c:v>
                </c:pt>
                <c:pt idx="12315">
                  <c:v>0.5340489957950818</c:v>
                </c:pt>
                <c:pt idx="12316">
                  <c:v>0.53409589878223418</c:v>
                </c:pt>
                <c:pt idx="12317">
                  <c:v>0.5341428003766715</c:v>
                </c:pt>
                <c:pt idx="12318">
                  <c:v>0.53418970057824855</c:v>
                </c:pt>
                <c:pt idx="12319">
                  <c:v>0.53423659938681944</c:v>
                </c:pt>
                <c:pt idx="12320">
                  <c:v>0.53428349680223897</c:v>
                </c:pt>
                <c:pt idx="12321">
                  <c:v>0.53433039282436123</c:v>
                </c:pt>
                <c:pt idx="12322">
                  <c:v>0.53437728745304214</c:v>
                </c:pt>
                <c:pt idx="12323">
                  <c:v>0.53442418068813424</c:v>
                </c:pt>
                <c:pt idx="12324">
                  <c:v>0.53447107252949611</c:v>
                </c:pt>
                <c:pt idx="12325">
                  <c:v>0.53451796297697785</c:v>
                </c:pt>
                <c:pt idx="12326">
                  <c:v>0.53456485203043957</c:v>
                </c:pt>
                <c:pt idx="12327">
                  <c:v>0.53461173968973319</c:v>
                </c:pt>
                <c:pt idx="12328">
                  <c:v>0.53465862595471503</c:v>
                </c:pt>
                <c:pt idx="12329">
                  <c:v>0.53470551082523921</c:v>
                </c:pt>
                <c:pt idx="12330">
                  <c:v>0.53475239430116117</c:v>
                </c:pt>
                <c:pt idx="12331">
                  <c:v>0.53479927638233793</c:v>
                </c:pt>
                <c:pt idx="12332">
                  <c:v>0.5348461570686236</c:v>
                </c:pt>
                <c:pt idx="12333">
                  <c:v>0.53489303635987251</c:v>
                </c:pt>
                <c:pt idx="12334">
                  <c:v>0.53493991425594301</c:v>
                </c:pt>
                <c:pt idx="12335">
                  <c:v>0.53498679075668965</c:v>
                </c:pt>
                <c:pt idx="12336">
                  <c:v>0.53503366586196566</c:v>
                </c:pt>
                <c:pt idx="12337">
                  <c:v>0.53508053957163026</c:v>
                </c:pt>
                <c:pt idx="12338">
                  <c:v>0.53512741188553847</c:v>
                </c:pt>
                <c:pt idx="12339">
                  <c:v>0.53517428280354462</c:v>
                </c:pt>
                <c:pt idx="12340">
                  <c:v>0.53522115232550638</c:v>
                </c:pt>
                <c:pt idx="12341">
                  <c:v>0.53526802045127786</c:v>
                </c:pt>
                <c:pt idx="12342">
                  <c:v>0.53531488718071696</c:v>
                </c:pt>
                <c:pt idx="12343">
                  <c:v>0.53536175251367912</c:v>
                </c:pt>
                <c:pt idx="12344">
                  <c:v>0.53540861645002025</c:v>
                </c:pt>
                <c:pt idx="12345">
                  <c:v>0.53545547898959778</c:v>
                </c:pt>
                <c:pt idx="12346">
                  <c:v>0.53550234013226672</c:v>
                </c:pt>
                <c:pt idx="12347">
                  <c:v>0.5355491998778843</c:v>
                </c:pt>
                <c:pt idx="12348">
                  <c:v>0.53559605822630552</c:v>
                </c:pt>
                <c:pt idx="12349">
                  <c:v>0.53564291517739049</c:v>
                </c:pt>
                <c:pt idx="12350">
                  <c:v>0.53568977073099244</c:v>
                </c:pt>
                <c:pt idx="12351">
                  <c:v>0.53573662488696971</c:v>
                </c:pt>
                <c:pt idx="12352">
                  <c:v>0.53578347764517842</c:v>
                </c:pt>
                <c:pt idx="12353">
                  <c:v>0.53583032900547578</c:v>
                </c:pt>
                <c:pt idx="12354">
                  <c:v>0.53587717896771636</c:v>
                </c:pt>
                <c:pt idx="12355">
                  <c:v>0.5359240275317616</c:v>
                </c:pt>
                <c:pt idx="12356">
                  <c:v>0.53597087469746518</c:v>
                </c:pt>
                <c:pt idx="12357">
                  <c:v>0.53601772046468521</c:v>
                </c:pt>
                <c:pt idx="12358">
                  <c:v>0.53606456483327825</c:v>
                </c:pt>
                <c:pt idx="12359">
                  <c:v>0.53611140780310329</c:v>
                </c:pt>
                <c:pt idx="12360">
                  <c:v>0.53615824937401535</c:v>
                </c:pt>
                <c:pt idx="12361">
                  <c:v>0.5362050895458732</c:v>
                </c:pt>
                <c:pt idx="12362">
                  <c:v>0.53625192831853385</c:v>
                </c:pt>
                <c:pt idx="12363">
                  <c:v>0.53629876569185519</c:v>
                </c:pt>
                <c:pt idx="12364">
                  <c:v>0.53634560166569401</c:v>
                </c:pt>
                <c:pt idx="12365">
                  <c:v>0.53639243623990884</c:v>
                </c:pt>
                <c:pt idx="12366">
                  <c:v>0.53643926941435671</c:v>
                </c:pt>
                <c:pt idx="12367">
                  <c:v>0.53648610118889573</c:v>
                </c:pt>
                <c:pt idx="12368">
                  <c:v>0.53653293156338289</c:v>
                </c:pt>
                <c:pt idx="12369">
                  <c:v>0.53657976053767786</c:v>
                </c:pt>
                <c:pt idx="12370">
                  <c:v>0.53662658811163699</c:v>
                </c:pt>
                <c:pt idx="12371">
                  <c:v>0.5366734142851195</c:v>
                </c:pt>
                <c:pt idx="12372">
                  <c:v>0.53672023905798194</c:v>
                </c:pt>
                <c:pt idx="12373">
                  <c:v>0.53676706243008354</c:v>
                </c:pt>
                <c:pt idx="12374">
                  <c:v>0.53681388440128286</c:v>
                </c:pt>
                <c:pt idx="12375">
                  <c:v>0.53686070497143779</c:v>
                </c:pt>
                <c:pt idx="12376">
                  <c:v>0.53690752414040532</c:v>
                </c:pt>
                <c:pt idx="12377">
                  <c:v>0.53695434190804714</c:v>
                </c:pt>
                <c:pt idx="12378">
                  <c:v>0.53700115827421868</c:v>
                </c:pt>
                <c:pt idx="12379">
                  <c:v>0.5370479732387794</c:v>
                </c:pt>
                <c:pt idx="12380">
                  <c:v>0.53709478680158829</c:v>
                </c:pt>
                <c:pt idx="12381">
                  <c:v>0.53714159896250457</c:v>
                </c:pt>
                <c:pt idx="12382">
                  <c:v>0.53718840972138548</c:v>
                </c:pt>
                <c:pt idx="12383">
                  <c:v>0.53723521907809157</c:v>
                </c:pt>
                <c:pt idx="12384">
                  <c:v>0.53728202703247963</c:v>
                </c:pt>
                <c:pt idx="12385">
                  <c:v>0.53732883358441086</c:v>
                </c:pt>
                <c:pt idx="12386">
                  <c:v>0.53737563873374339</c:v>
                </c:pt>
                <c:pt idx="12387">
                  <c:v>0.53742244248033622</c:v>
                </c:pt>
                <c:pt idx="12388">
                  <c:v>0.53746924482404856</c:v>
                </c:pt>
                <c:pt idx="12389">
                  <c:v>0.53751604576473899</c:v>
                </c:pt>
                <c:pt idx="12390">
                  <c:v>0.53756284530226717</c:v>
                </c:pt>
                <c:pt idx="12391">
                  <c:v>0.53760964343649387</c:v>
                </c:pt>
                <c:pt idx="12392">
                  <c:v>0.53765644016727654</c:v>
                </c:pt>
                <c:pt idx="12393">
                  <c:v>0.53770323549447574</c:v>
                </c:pt>
                <c:pt idx="12394">
                  <c:v>0.53775002941795025</c:v>
                </c:pt>
                <c:pt idx="12395">
                  <c:v>0.53779682193756129</c:v>
                </c:pt>
                <c:pt idx="12396">
                  <c:v>0.53784361305316697</c:v>
                </c:pt>
                <c:pt idx="12397">
                  <c:v>0.53789040276462718</c:v>
                </c:pt>
                <c:pt idx="12398">
                  <c:v>0.53793719107180271</c:v>
                </c:pt>
                <c:pt idx="12399">
                  <c:v>0.53798397797455277</c:v>
                </c:pt>
                <c:pt idx="12400">
                  <c:v>0.53803076347273726</c:v>
                </c:pt>
                <c:pt idx="12401">
                  <c:v>0.53807754756621651</c:v>
                </c:pt>
                <c:pt idx="12402">
                  <c:v>0.53812433025484996</c:v>
                </c:pt>
                <c:pt idx="12403">
                  <c:v>0.53817111153849928</c:v>
                </c:pt>
                <c:pt idx="12404">
                  <c:v>0.53821789141702281</c:v>
                </c:pt>
                <c:pt idx="12405">
                  <c:v>0.53826466989028221</c:v>
                </c:pt>
                <c:pt idx="12406">
                  <c:v>0.53831144695813671</c:v>
                </c:pt>
                <c:pt idx="12407">
                  <c:v>0.53835822262044819</c:v>
                </c:pt>
                <c:pt idx="12408">
                  <c:v>0.53840499687707499</c:v>
                </c:pt>
                <c:pt idx="12409">
                  <c:v>0.53845176972788056</c:v>
                </c:pt>
                <c:pt idx="12410">
                  <c:v>0.53849854117272322</c:v>
                </c:pt>
                <c:pt idx="12411">
                  <c:v>0.53854531121146465</c:v>
                </c:pt>
                <c:pt idx="12412">
                  <c:v>0.53859207984396495</c:v>
                </c:pt>
                <c:pt idx="12413">
                  <c:v>0.53863884707008558</c:v>
                </c:pt>
                <c:pt idx="12414">
                  <c:v>0.53868561288968753</c:v>
                </c:pt>
                <c:pt idx="12415">
                  <c:v>0.5387323773026309</c:v>
                </c:pt>
                <c:pt idx="12416">
                  <c:v>0.53877914030877738</c:v>
                </c:pt>
                <c:pt idx="12417">
                  <c:v>0.53882590190798774</c:v>
                </c:pt>
                <c:pt idx="12418">
                  <c:v>0.53887266210012275</c:v>
                </c:pt>
                <c:pt idx="12419">
                  <c:v>0.53891942088504496</c:v>
                </c:pt>
                <c:pt idx="12420">
                  <c:v>0.53896617826261428</c:v>
                </c:pt>
                <c:pt idx="12421">
                  <c:v>0.53901293423269347</c:v>
                </c:pt>
                <c:pt idx="12422">
                  <c:v>0.53905968879514266</c:v>
                </c:pt>
                <c:pt idx="12423">
                  <c:v>0.53910644194982371</c:v>
                </c:pt>
                <c:pt idx="12424">
                  <c:v>0.53915319369659764</c:v>
                </c:pt>
                <c:pt idx="12425">
                  <c:v>0.53919994403532701</c:v>
                </c:pt>
                <c:pt idx="12426">
                  <c:v>0.53924669296587369</c:v>
                </c:pt>
                <c:pt idx="12427">
                  <c:v>0.53929344048809802</c:v>
                </c:pt>
                <c:pt idx="12428">
                  <c:v>0.53934018660186256</c:v>
                </c:pt>
                <c:pt idx="12429">
                  <c:v>0.53938693130702964</c:v>
                </c:pt>
                <c:pt idx="12430">
                  <c:v>0.53943367460346003</c:v>
                </c:pt>
                <c:pt idx="12431">
                  <c:v>0.53948041649101741</c:v>
                </c:pt>
                <c:pt idx="12432">
                  <c:v>0.53952715696956299</c:v>
                </c:pt>
                <c:pt idx="12433">
                  <c:v>0.53957389603895844</c:v>
                </c:pt>
                <c:pt idx="12434">
                  <c:v>0.53962063369906654</c:v>
                </c:pt>
                <c:pt idx="12435">
                  <c:v>0.53966736994974918</c:v>
                </c:pt>
                <c:pt idx="12436">
                  <c:v>0.53971410479086845</c:v>
                </c:pt>
                <c:pt idx="12437">
                  <c:v>0.53976083822228826</c:v>
                </c:pt>
                <c:pt idx="12438">
                  <c:v>0.53980757024386938</c:v>
                </c:pt>
                <c:pt idx="12439">
                  <c:v>0.53985430085547526</c:v>
                </c:pt>
                <c:pt idx="12440">
                  <c:v>0.53990103005696821</c:v>
                </c:pt>
                <c:pt idx="12441">
                  <c:v>0.53994775784821081</c:v>
                </c:pt>
                <c:pt idx="12442">
                  <c:v>0.53999448422906515</c:v>
                </c:pt>
                <c:pt idx="12443">
                  <c:v>0.5400412091993958</c:v>
                </c:pt>
                <c:pt idx="12444">
                  <c:v>0.54008793275906442</c:v>
                </c:pt>
                <c:pt idx="12445">
                  <c:v>0.54013465490793267</c:v>
                </c:pt>
                <c:pt idx="12446">
                  <c:v>0.54018137564586688</c:v>
                </c:pt>
                <c:pt idx="12447">
                  <c:v>0.54022809497272695</c:v>
                </c:pt>
                <c:pt idx="12448">
                  <c:v>0.54027481288837698</c:v>
                </c:pt>
                <c:pt idx="12449">
                  <c:v>0.54032152939268085</c:v>
                </c:pt>
                <c:pt idx="12450">
                  <c:v>0.54036824448550225</c:v>
                </c:pt>
                <c:pt idx="12451">
                  <c:v>0.5404149581667026</c:v>
                </c:pt>
                <c:pt idx="12452">
                  <c:v>0.54046167043614646</c:v>
                </c:pt>
                <c:pt idx="12453">
                  <c:v>0.54050838129369727</c:v>
                </c:pt>
                <c:pt idx="12454">
                  <c:v>0.54055509073921715</c:v>
                </c:pt>
                <c:pt idx="12455">
                  <c:v>0.54060179877257264</c:v>
                </c:pt>
                <c:pt idx="12456">
                  <c:v>0.54064850539362452</c:v>
                </c:pt>
                <c:pt idx="12457">
                  <c:v>0.5406952106022378</c:v>
                </c:pt>
                <c:pt idx="12458">
                  <c:v>0.54074191439827568</c:v>
                </c:pt>
                <c:pt idx="12459">
                  <c:v>0.54078861678160361</c:v>
                </c:pt>
                <c:pt idx="12460">
                  <c:v>0.54083531775208349</c:v>
                </c:pt>
                <c:pt idx="12461">
                  <c:v>0.54088201730958052</c:v>
                </c:pt>
                <c:pt idx="12462">
                  <c:v>0.54092871545395749</c:v>
                </c:pt>
                <c:pt idx="12463">
                  <c:v>0.54097541218507939</c:v>
                </c:pt>
                <c:pt idx="12464">
                  <c:v>0.54102210750281099</c:v>
                </c:pt>
                <c:pt idx="12465">
                  <c:v>0.5410688014070153</c:v>
                </c:pt>
                <c:pt idx="12466">
                  <c:v>0.54111549389755664</c:v>
                </c:pt>
                <c:pt idx="12467">
                  <c:v>0.54116218497430046</c:v>
                </c:pt>
                <c:pt idx="12468">
                  <c:v>0.5412088746371102</c:v>
                </c:pt>
                <c:pt idx="12469">
                  <c:v>0.54125556288585108</c:v>
                </c:pt>
                <c:pt idx="12470">
                  <c:v>0.54130224972038676</c:v>
                </c:pt>
                <c:pt idx="12471">
                  <c:v>0.54134893514058358</c:v>
                </c:pt>
                <c:pt idx="12472">
                  <c:v>0.54139561914630452</c:v>
                </c:pt>
                <c:pt idx="12473">
                  <c:v>0.54144230173741392</c:v>
                </c:pt>
                <c:pt idx="12474">
                  <c:v>0.54148898291377834</c:v>
                </c:pt>
                <c:pt idx="12475">
                  <c:v>0.5415356626752621</c:v>
                </c:pt>
                <c:pt idx="12476">
                  <c:v>0.54158234102172953</c:v>
                </c:pt>
                <c:pt idx="12477">
                  <c:v>0.5416290179530463</c:v>
                </c:pt>
                <c:pt idx="12478">
                  <c:v>0.54167569346907674</c:v>
                </c:pt>
                <c:pt idx="12479">
                  <c:v>0.54172236756968672</c:v>
                </c:pt>
                <c:pt idx="12480">
                  <c:v>0.54176904025474149</c:v>
                </c:pt>
                <c:pt idx="12481">
                  <c:v>0.54181571152410535</c:v>
                </c:pt>
                <c:pt idx="12482">
                  <c:v>0.54186238137764464</c:v>
                </c:pt>
                <c:pt idx="12483">
                  <c:v>0.54190904981522481</c:v>
                </c:pt>
                <c:pt idx="12484">
                  <c:v>0.5419557168367104</c:v>
                </c:pt>
                <c:pt idx="12485">
                  <c:v>0.54200238244196752</c:v>
                </c:pt>
                <c:pt idx="12486">
                  <c:v>0.54204904663086162</c:v>
                </c:pt>
                <c:pt idx="12487">
                  <c:v>0.54209570940325902</c:v>
                </c:pt>
                <c:pt idx="12488">
                  <c:v>0.54214237075902405</c:v>
                </c:pt>
                <c:pt idx="12489">
                  <c:v>0.54218903069802371</c:v>
                </c:pt>
                <c:pt idx="12490">
                  <c:v>0.54223568922012366</c:v>
                </c:pt>
                <c:pt idx="12491">
                  <c:v>0.54228234632518979</c:v>
                </c:pt>
                <c:pt idx="12492">
                  <c:v>0.54232900201308798</c:v>
                </c:pt>
                <c:pt idx="12493">
                  <c:v>0.54237565628368345</c:v>
                </c:pt>
                <c:pt idx="12494">
                  <c:v>0.54242230913684364</c:v>
                </c:pt>
                <c:pt idx="12495">
                  <c:v>0.54246896057243466</c:v>
                </c:pt>
                <c:pt idx="12496">
                  <c:v>0.54251561059032105</c:v>
                </c:pt>
                <c:pt idx="12497">
                  <c:v>0.54256225919037115</c:v>
                </c:pt>
                <c:pt idx="12498">
                  <c:v>0.54260890637245063</c:v>
                </c:pt>
                <c:pt idx="12499">
                  <c:v>0.54265555213642558</c:v>
                </c:pt>
                <c:pt idx="12500">
                  <c:v>0.542702196482163</c:v>
                </c:pt>
                <c:pt idx="12501">
                  <c:v>0.54274883940952878</c:v>
                </c:pt>
                <c:pt idx="12502">
                  <c:v>0.54279548091839036</c:v>
                </c:pt>
                <c:pt idx="12503">
                  <c:v>0.54284212100861384</c:v>
                </c:pt>
                <c:pt idx="12504">
                  <c:v>0.54288875968006667</c:v>
                </c:pt>
                <c:pt idx="12505">
                  <c:v>0.54293539693261406</c:v>
                </c:pt>
                <c:pt idx="12506">
                  <c:v>0.54298203276612567</c:v>
                </c:pt>
                <c:pt idx="12507">
                  <c:v>0.54302866718046583</c:v>
                </c:pt>
                <c:pt idx="12508">
                  <c:v>0.54307530017550287</c:v>
                </c:pt>
                <c:pt idx="12509">
                  <c:v>0.5431219317511029</c:v>
                </c:pt>
                <c:pt idx="12510">
                  <c:v>0.54316856190713469</c:v>
                </c:pt>
                <c:pt idx="12511">
                  <c:v>0.54321519064346369</c:v>
                </c:pt>
                <c:pt idx="12512">
                  <c:v>0.54326181795995931</c:v>
                </c:pt>
                <c:pt idx="12513">
                  <c:v>0.54330844385648636</c:v>
                </c:pt>
                <c:pt idx="12514">
                  <c:v>0.54335506833291269</c:v>
                </c:pt>
                <c:pt idx="12515">
                  <c:v>0.54340169138910777</c:v>
                </c:pt>
                <c:pt idx="12516">
                  <c:v>0.5434483130249379</c:v>
                </c:pt>
                <c:pt idx="12517">
                  <c:v>0.54349493324027098</c:v>
                </c:pt>
                <c:pt idx="12518">
                  <c:v>0.54354155203497356</c:v>
                </c:pt>
                <c:pt idx="12519">
                  <c:v>0.54358816940891463</c:v>
                </c:pt>
                <c:pt idx="12520">
                  <c:v>0.54363478536196164</c:v>
                </c:pt>
                <c:pt idx="12521">
                  <c:v>0.54368139989398157</c:v>
                </c:pt>
                <c:pt idx="12522">
                  <c:v>0.54372801300484341</c:v>
                </c:pt>
                <c:pt idx="12523">
                  <c:v>0.54377462469441529</c:v>
                </c:pt>
                <c:pt idx="12524">
                  <c:v>0.54382123496256529</c:v>
                </c:pt>
                <c:pt idx="12525">
                  <c:v>0.54386784380915998</c:v>
                </c:pt>
                <c:pt idx="12526">
                  <c:v>0.54391445123406856</c:v>
                </c:pt>
                <c:pt idx="12527">
                  <c:v>0.54396105723716071</c:v>
                </c:pt>
                <c:pt idx="12528">
                  <c:v>0.54400766181830118</c:v>
                </c:pt>
                <c:pt idx="12529">
                  <c:v>0.54405426497736253</c:v>
                </c:pt>
                <c:pt idx="12530">
                  <c:v>0.54410086671420976</c:v>
                </c:pt>
                <c:pt idx="12531">
                  <c:v>0.54414746702871408</c:v>
                </c:pt>
                <c:pt idx="12532">
                  <c:v>0.54419406592074204</c:v>
                </c:pt>
                <c:pt idx="12533">
                  <c:v>0.54424066339016242</c:v>
                </c:pt>
                <c:pt idx="12534">
                  <c:v>0.54428725943684575</c:v>
                </c:pt>
                <c:pt idx="12535">
                  <c:v>0.54433385406065837</c:v>
                </c:pt>
                <c:pt idx="12536">
                  <c:v>0.54438044726147061</c:v>
                </c:pt>
                <c:pt idx="12537">
                  <c:v>0.54442703903915168</c:v>
                </c:pt>
                <c:pt idx="12538">
                  <c:v>0.54447362939356925</c:v>
                </c:pt>
                <c:pt idx="12539">
                  <c:v>0.54452021832459296</c:v>
                </c:pt>
                <c:pt idx="12540">
                  <c:v>0.5445668058320916</c:v>
                </c:pt>
                <c:pt idx="12541">
                  <c:v>0.5446133919159355</c:v>
                </c:pt>
                <c:pt idx="12542">
                  <c:v>0.54465997657599208</c:v>
                </c:pt>
                <c:pt idx="12543">
                  <c:v>0.54470655981213123</c:v>
                </c:pt>
                <c:pt idx="12544">
                  <c:v>0.54475314162422261</c:v>
                </c:pt>
                <c:pt idx="12545">
                  <c:v>0.54479972201213611</c:v>
                </c:pt>
                <c:pt idx="12546">
                  <c:v>0.54484630097574049</c:v>
                </c:pt>
                <c:pt idx="12547">
                  <c:v>0.54489287851490453</c:v>
                </c:pt>
                <c:pt idx="12548">
                  <c:v>0.54493945462950011</c:v>
                </c:pt>
                <c:pt idx="12549">
                  <c:v>0.54498602931939422</c:v>
                </c:pt>
                <c:pt idx="12550">
                  <c:v>0.54503260258445807</c:v>
                </c:pt>
                <c:pt idx="12551">
                  <c:v>0.54507917442456177</c:v>
                </c:pt>
                <c:pt idx="12552">
                  <c:v>0.54512574483957343</c:v>
                </c:pt>
                <c:pt idx="12553">
                  <c:v>0.54517231382936471</c:v>
                </c:pt>
                <c:pt idx="12554">
                  <c:v>0.54521888139380525</c:v>
                </c:pt>
                <c:pt idx="12555">
                  <c:v>0.54526544753276363</c:v>
                </c:pt>
                <c:pt idx="12556">
                  <c:v>0.54531201224611259</c:v>
                </c:pt>
                <c:pt idx="12557">
                  <c:v>0.54535857553372002</c:v>
                </c:pt>
                <c:pt idx="12558">
                  <c:v>0.5454051373954576</c:v>
                </c:pt>
                <c:pt idx="12559">
                  <c:v>0.54545169783119429</c:v>
                </c:pt>
                <c:pt idx="12560">
                  <c:v>0.54549825684080111</c:v>
                </c:pt>
                <c:pt idx="12561">
                  <c:v>0.54554481442414882</c:v>
                </c:pt>
                <c:pt idx="12562">
                  <c:v>0.54559137058110752</c:v>
                </c:pt>
                <c:pt idx="12563">
                  <c:v>0.54563792531154776</c:v>
                </c:pt>
                <c:pt idx="12564">
                  <c:v>0.54568447861534009</c:v>
                </c:pt>
                <c:pt idx="12565">
                  <c:v>0.54573103049235461</c:v>
                </c:pt>
                <c:pt idx="12566">
                  <c:v>0.54577758094246387</c:v>
                </c:pt>
                <c:pt idx="12567">
                  <c:v>0.54582412996553686</c:v>
                </c:pt>
                <c:pt idx="12568">
                  <c:v>0.54587067756144525</c:v>
                </c:pt>
                <c:pt idx="12569">
                  <c:v>0.54591722373006046</c:v>
                </c:pt>
                <c:pt idx="12570">
                  <c:v>0.5459637684712515</c:v>
                </c:pt>
                <c:pt idx="12571">
                  <c:v>0.54601031178489179</c:v>
                </c:pt>
                <c:pt idx="12572">
                  <c:v>0.5460568536708521</c:v>
                </c:pt>
                <c:pt idx="12573">
                  <c:v>0.54610339412900122</c:v>
                </c:pt>
                <c:pt idx="12574">
                  <c:v>0.54614993315921256</c:v>
                </c:pt>
                <c:pt idx="12575">
                  <c:v>0.5461964707613578</c:v>
                </c:pt>
                <c:pt idx="12576">
                  <c:v>0.54624300693530636</c:v>
                </c:pt>
                <c:pt idx="12577">
                  <c:v>0.54628954168093169</c:v>
                </c:pt>
                <c:pt idx="12578">
                  <c:v>0.54633607499810477</c:v>
                </c:pt>
                <c:pt idx="12579">
                  <c:v>0.54638260688669593</c:v>
                </c:pt>
                <c:pt idx="12580">
                  <c:v>0.54642913734657772</c:v>
                </c:pt>
                <c:pt idx="12581">
                  <c:v>0.54647566637762313</c:v>
                </c:pt>
                <c:pt idx="12582">
                  <c:v>0.54652219397970025</c:v>
                </c:pt>
                <c:pt idx="12583">
                  <c:v>0.54656872015268476</c:v>
                </c:pt>
                <c:pt idx="12584">
                  <c:v>0.54661524489644675</c:v>
                </c:pt>
                <c:pt idx="12585">
                  <c:v>0.54666176821085788</c:v>
                </c:pt>
                <c:pt idx="12586">
                  <c:v>0.54670829009579114</c:v>
                </c:pt>
                <c:pt idx="12587">
                  <c:v>0.54675481055111796</c:v>
                </c:pt>
                <c:pt idx="12588">
                  <c:v>0.54680132957670979</c:v>
                </c:pt>
                <c:pt idx="12589">
                  <c:v>0.54684784717244161</c:v>
                </c:pt>
                <c:pt idx="12590">
                  <c:v>0.54689436333818198</c:v>
                </c:pt>
                <c:pt idx="12591">
                  <c:v>0.54694087807380587</c:v>
                </c:pt>
                <c:pt idx="12592">
                  <c:v>0.54698739137918473</c:v>
                </c:pt>
                <c:pt idx="12593">
                  <c:v>0.54703390325419088</c:v>
                </c:pt>
                <c:pt idx="12594">
                  <c:v>0.54708041369869687</c:v>
                </c:pt>
                <c:pt idx="12595">
                  <c:v>0.5471269227125759</c:v>
                </c:pt>
                <c:pt idx="12596">
                  <c:v>0.54717343029569943</c:v>
                </c:pt>
                <c:pt idx="12597">
                  <c:v>0.54721993644794176</c:v>
                </c:pt>
                <c:pt idx="12598">
                  <c:v>0.54726644116917411</c:v>
                </c:pt>
                <c:pt idx="12599">
                  <c:v>0.54731294445927037</c:v>
                </c:pt>
                <c:pt idx="12600">
                  <c:v>0.54735944631810218</c:v>
                </c:pt>
                <c:pt idx="12601">
                  <c:v>0.5474059467455441</c:v>
                </c:pt>
                <c:pt idx="12602">
                  <c:v>0.54745244574146801</c:v>
                </c:pt>
                <c:pt idx="12603">
                  <c:v>0.54749894330574778</c:v>
                </c:pt>
                <c:pt idx="12604">
                  <c:v>0.54754543943825484</c:v>
                </c:pt>
                <c:pt idx="12605">
                  <c:v>0.54759193413886442</c:v>
                </c:pt>
                <c:pt idx="12606">
                  <c:v>0.54763842740744995</c:v>
                </c:pt>
                <c:pt idx="12607">
                  <c:v>0.54768491924388263</c:v>
                </c:pt>
                <c:pt idx="12608">
                  <c:v>0.54773140964803813</c:v>
                </c:pt>
                <c:pt idx="12609">
                  <c:v>0.54777789861978832</c:v>
                </c:pt>
                <c:pt idx="12610">
                  <c:v>0.54782438615900664</c:v>
                </c:pt>
                <c:pt idx="12611">
                  <c:v>0.54787087226556763</c:v>
                </c:pt>
                <c:pt idx="12612">
                  <c:v>0.54791735693934518</c:v>
                </c:pt>
                <c:pt idx="12613">
                  <c:v>0.54796384018021205</c:v>
                </c:pt>
                <c:pt idx="12614">
                  <c:v>0.54801032198804256</c:v>
                </c:pt>
                <c:pt idx="12615">
                  <c:v>0.54805680236270948</c:v>
                </c:pt>
                <c:pt idx="12616">
                  <c:v>0.54810328130408825</c:v>
                </c:pt>
                <c:pt idx="12617">
                  <c:v>0.54814975881205252</c:v>
                </c:pt>
                <c:pt idx="12618">
                  <c:v>0.54819623488647595</c:v>
                </c:pt>
                <c:pt idx="12619">
                  <c:v>0.54824270952723175</c:v>
                </c:pt>
                <c:pt idx="12620">
                  <c:v>0.54828918273419536</c:v>
                </c:pt>
                <c:pt idx="12621">
                  <c:v>0.54833565450724109</c:v>
                </c:pt>
                <c:pt idx="12622">
                  <c:v>0.54838212484624216</c:v>
                </c:pt>
                <c:pt idx="12623">
                  <c:v>0.54842859375107356</c:v>
                </c:pt>
                <c:pt idx="12624">
                  <c:v>0.54847506122160961</c:v>
                </c:pt>
                <c:pt idx="12625">
                  <c:v>0.54852152725772485</c:v>
                </c:pt>
                <c:pt idx="12626">
                  <c:v>0.54856799185929406</c:v>
                </c:pt>
                <c:pt idx="12627">
                  <c:v>0.54861445502619133</c:v>
                </c:pt>
                <c:pt idx="12628">
                  <c:v>0.54866091675829165</c:v>
                </c:pt>
                <c:pt idx="12629">
                  <c:v>0.54870737705546846</c:v>
                </c:pt>
                <c:pt idx="12630">
                  <c:v>0.54875383591759874</c:v>
                </c:pt>
                <c:pt idx="12631">
                  <c:v>0.54880029334455593</c:v>
                </c:pt>
                <c:pt idx="12632">
                  <c:v>0.54884674933621502</c:v>
                </c:pt>
                <c:pt idx="12633">
                  <c:v>0.54889320389245078</c:v>
                </c:pt>
                <c:pt idx="12634">
                  <c:v>0.54893965701313907</c:v>
                </c:pt>
                <c:pt idx="12635">
                  <c:v>0.54898610869815401</c:v>
                </c:pt>
                <c:pt idx="12636">
                  <c:v>0.54903255894737257</c:v>
                </c:pt>
                <c:pt idx="12637">
                  <c:v>0.54907900776066798</c:v>
                </c:pt>
                <c:pt idx="12638">
                  <c:v>0.54912545513791589</c:v>
                </c:pt>
                <c:pt idx="12639">
                  <c:v>0.5491719010789915</c:v>
                </c:pt>
                <c:pt idx="12640">
                  <c:v>0.54921834558377181</c:v>
                </c:pt>
                <c:pt idx="12641">
                  <c:v>0.54926478865213046</c:v>
                </c:pt>
                <c:pt idx="12642">
                  <c:v>0.5493112302839438</c:v>
                </c:pt>
                <c:pt idx="12643">
                  <c:v>0.5493576704790879</c:v>
                </c:pt>
                <c:pt idx="12644">
                  <c:v>0.54940410923743666</c:v>
                </c:pt>
                <c:pt idx="12645">
                  <c:v>0.54945054655886749</c:v>
                </c:pt>
                <c:pt idx="12646">
                  <c:v>0.54949698244325518</c:v>
                </c:pt>
                <c:pt idx="12647">
                  <c:v>0.54954341689047648</c:v>
                </c:pt>
                <c:pt idx="12648">
                  <c:v>0.54958984990040727</c:v>
                </c:pt>
                <c:pt idx="12649">
                  <c:v>0.54963628147292165</c:v>
                </c:pt>
                <c:pt idx="12650">
                  <c:v>0.54968271160789817</c:v>
                </c:pt>
                <c:pt idx="12651">
                  <c:v>0.54972914030521114</c:v>
                </c:pt>
                <c:pt idx="12652">
                  <c:v>0.54977556756473756</c:v>
                </c:pt>
                <c:pt idx="12653">
                  <c:v>0.54982199338635307</c:v>
                </c:pt>
                <c:pt idx="12654">
                  <c:v>0.54986841776993445</c:v>
                </c:pt>
                <c:pt idx="12655">
                  <c:v>0.54991484071535868</c:v>
                </c:pt>
                <c:pt idx="12656">
                  <c:v>0.54996126222250141</c:v>
                </c:pt>
                <c:pt idx="12657">
                  <c:v>0.55000768229123831</c:v>
                </c:pt>
                <c:pt idx="12658">
                  <c:v>0.55005410092144635</c:v>
                </c:pt>
                <c:pt idx="12659">
                  <c:v>0.55010051811300364</c:v>
                </c:pt>
                <c:pt idx="12660">
                  <c:v>0.55014693386578495</c:v>
                </c:pt>
                <c:pt idx="12661">
                  <c:v>0.55019334817966703</c:v>
                </c:pt>
                <c:pt idx="12662">
                  <c:v>0.55023976105452754</c:v>
                </c:pt>
                <c:pt idx="12663">
                  <c:v>0.55028617249024347</c:v>
                </c:pt>
                <c:pt idx="12664">
                  <c:v>0.55033258248669115</c:v>
                </c:pt>
                <c:pt idx="12665">
                  <c:v>0.55037899104374777</c:v>
                </c:pt>
                <c:pt idx="12666">
                  <c:v>0.55042539816128988</c:v>
                </c:pt>
                <c:pt idx="12667">
                  <c:v>0.55047180383919558</c:v>
                </c:pt>
                <c:pt idx="12668">
                  <c:v>0.55051820807734098</c:v>
                </c:pt>
                <c:pt idx="12669">
                  <c:v>0.55056461087560438</c:v>
                </c:pt>
                <c:pt idx="12670">
                  <c:v>0.550611012233861</c:v>
                </c:pt>
                <c:pt idx="12671">
                  <c:v>0.55065741215199071</c:v>
                </c:pt>
                <c:pt idx="12672">
                  <c:v>0.55070381062986939</c:v>
                </c:pt>
                <c:pt idx="12673">
                  <c:v>0.55075020766737404</c:v>
                </c:pt>
                <c:pt idx="12674">
                  <c:v>0.55079660326438429</c:v>
                </c:pt>
                <c:pt idx="12675">
                  <c:v>0.55084299742077514</c:v>
                </c:pt>
                <c:pt idx="12676">
                  <c:v>0.55088939013642668</c:v>
                </c:pt>
                <c:pt idx="12677">
                  <c:v>0.55093578141121458</c:v>
                </c:pt>
                <c:pt idx="12678">
                  <c:v>0.55098217124501803</c:v>
                </c:pt>
                <c:pt idx="12679">
                  <c:v>0.5510285596377138</c:v>
                </c:pt>
                <c:pt idx="12680">
                  <c:v>0.55107494658917933</c:v>
                </c:pt>
                <c:pt idx="12681">
                  <c:v>0.55112133209929492</c:v>
                </c:pt>
                <c:pt idx="12682">
                  <c:v>0.55116771616793692</c:v>
                </c:pt>
                <c:pt idx="12683">
                  <c:v>0.55121409879498362</c:v>
                </c:pt>
                <c:pt idx="12684">
                  <c:v>0.55126047998031269</c:v>
                </c:pt>
                <c:pt idx="12685">
                  <c:v>0.55130685972380289</c:v>
                </c:pt>
                <c:pt idx="12686">
                  <c:v>0.55135323802533254</c:v>
                </c:pt>
                <c:pt idx="12687">
                  <c:v>0.55139961488477995</c:v>
                </c:pt>
                <c:pt idx="12688">
                  <c:v>0.55144599030202324</c:v>
                </c:pt>
                <c:pt idx="12689">
                  <c:v>0.55149236427694048</c:v>
                </c:pt>
                <c:pt idx="12690">
                  <c:v>0.55153873680941179</c:v>
                </c:pt>
                <c:pt idx="12691">
                  <c:v>0.5515851078993137</c:v>
                </c:pt>
                <c:pt idx="12692">
                  <c:v>0.55163147754652631</c:v>
                </c:pt>
                <c:pt idx="12693">
                  <c:v>0.55167784575092682</c:v>
                </c:pt>
                <c:pt idx="12694">
                  <c:v>0.55172421251239556</c:v>
                </c:pt>
                <c:pt idx="12695">
                  <c:v>0.55177057783081085</c:v>
                </c:pt>
                <c:pt idx="12696">
                  <c:v>0.55181694170605144</c:v>
                </c:pt>
                <c:pt idx="12697">
                  <c:v>0.55186330413799589</c:v>
                </c:pt>
                <c:pt idx="12698">
                  <c:v>0.55190966512652384</c:v>
                </c:pt>
                <c:pt idx="12699">
                  <c:v>0.55195602467151339</c:v>
                </c:pt>
                <c:pt idx="12700">
                  <c:v>0.55200238277284464</c:v>
                </c:pt>
                <c:pt idx="12701">
                  <c:v>0.55204873943039678</c:v>
                </c:pt>
                <c:pt idx="12702">
                  <c:v>0.55209509464404904</c:v>
                </c:pt>
                <c:pt idx="12703">
                  <c:v>0.55214144841368018</c:v>
                </c:pt>
                <c:pt idx="12704">
                  <c:v>0.55218780073916962</c:v>
                </c:pt>
                <c:pt idx="12705">
                  <c:v>0.55223415162039657</c:v>
                </c:pt>
                <c:pt idx="12706">
                  <c:v>0.5522805010572418</c:v>
                </c:pt>
                <c:pt idx="12707">
                  <c:v>0.5523268490495834</c:v>
                </c:pt>
                <c:pt idx="12708">
                  <c:v>0.55237319559730103</c:v>
                </c:pt>
                <c:pt idx="12709">
                  <c:v>0.55241954070027632</c:v>
                </c:pt>
                <c:pt idx="12710">
                  <c:v>0.55246588435838651</c:v>
                </c:pt>
                <c:pt idx="12711">
                  <c:v>0.55251222657151255</c:v>
                </c:pt>
                <c:pt idx="12712">
                  <c:v>0.55255856733953457</c:v>
                </c:pt>
                <c:pt idx="12713">
                  <c:v>0.5526049066623322</c:v>
                </c:pt>
                <c:pt idx="12714">
                  <c:v>0.55265124453978531</c:v>
                </c:pt>
                <c:pt idx="12715">
                  <c:v>0.55269758097177357</c:v>
                </c:pt>
                <c:pt idx="12716">
                  <c:v>0.55274391595817907</c:v>
                </c:pt>
                <c:pt idx="12717">
                  <c:v>0.55279024949887878</c:v>
                </c:pt>
                <c:pt idx="12718">
                  <c:v>0.55283658159375459</c:v>
                </c:pt>
                <c:pt idx="12719">
                  <c:v>0.55288291224268793</c:v>
                </c:pt>
                <c:pt idx="12720">
                  <c:v>0.55292924144555688</c:v>
                </c:pt>
                <c:pt idx="12721">
                  <c:v>0.55297556920224378</c:v>
                </c:pt>
                <c:pt idx="12722">
                  <c:v>0.55302189551262781</c:v>
                </c:pt>
                <c:pt idx="12723">
                  <c:v>0.55306822037658976</c:v>
                </c:pt>
                <c:pt idx="12724">
                  <c:v>0.5531145437940117</c:v>
                </c:pt>
                <c:pt idx="12725">
                  <c:v>0.5531608657647713</c:v>
                </c:pt>
                <c:pt idx="12726">
                  <c:v>0.55320718628875176</c:v>
                </c:pt>
                <c:pt idx="12727">
                  <c:v>0.55325350536583362</c:v>
                </c:pt>
                <c:pt idx="12728">
                  <c:v>0.55329982299589653</c:v>
                </c:pt>
                <c:pt idx="12729">
                  <c:v>0.55334613917882236</c:v>
                </c:pt>
                <c:pt idx="12730">
                  <c:v>0.55339245391449188</c:v>
                </c:pt>
                <c:pt idx="12731">
                  <c:v>0.55343876720278518</c:v>
                </c:pt>
                <c:pt idx="12732">
                  <c:v>0.55348507904358524</c:v>
                </c:pt>
                <c:pt idx="12733">
                  <c:v>0.55353138943677149</c:v>
                </c:pt>
                <c:pt idx="12734">
                  <c:v>0.55357769838222515</c:v>
                </c:pt>
                <c:pt idx="12735">
                  <c:v>0.55362400587982941</c:v>
                </c:pt>
                <c:pt idx="12736">
                  <c:v>0.55367031192946348</c:v>
                </c:pt>
                <c:pt idx="12737">
                  <c:v>0.55371661653100968</c:v>
                </c:pt>
                <c:pt idx="12738">
                  <c:v>0.55376291968434876</c:v>
                </c:pt>
                <c:pt idx="12739">
                  <c:v>0.55380922138936461</c:v>
                </c:pt>
                <c:pt idx="12740">
                  <c:v>0.55385552164593554</c:v>
                </c:pt>
                <c:pt idx="12741">
                  <c:v>0.55390182045394454</c:v>
                </c:pt>
                <c:pt idx="12742">
                  <c:v>0.55394811781327413</c:v>
                </c:pt>
                <c:pt idx="12743">
                  <c:v>0.55399441372380553</c:v>
                </c:pt>
                <c:pt idx="12744">
                  <c:v>0.55404070818541928</c:v>
                </c:pt>
                <c:pt idx="12745">
                  <c:v>0.55408700119799903</c:v>
                </c:pt>
                <c:pt idx="12746">
                  <c:v>0.5541332927614262</c:v>
                </c:pt>
                <c:pt idx="12747">
                  <c:v>0.55417958287558156</c:v>
                </c:pt>
                <c:pt idx="12748">
                  <c:v>0.55422587154034941</c:v>
                </c:pt>
                <c:pt idx="12749">
                  <c:v>0.55427215875560987</c:v>
                </c:pt>
                <c:pt idx="12750">
                  <c:v>0.55431844452124612</c:v>
                </c:pt>
                <c:pt idx="12751">
                  <c:v>0.55436472883714072</c:v>
                </c:pt>
                <c:pt idx="12752">
                  <c:v>0.55441101170317419</c:v>
                </c:pt>
                <c:pt idx="12753">
                  <c:v>0.55445729311923109</c:v>
                </c:pt>
                <c:pt idx="12754">
                  <c:v>0.55450357308519282</c:v>
                </c:pt>
                <c:pt idx="12755">
                  <c:v>0.55454985160094217</c:v>
                </c:pt>
                <c:pt idx="12756">
                  <c:v>0.55459612866636054</c:v>
                </c:pt>
                <c:pt idx="12757">
                  <c:v>0.55464240428133182</c:v>
                </c:pt>
                <c:pt idx="12758">
                  <c:v>0.55468867844573899</c:v>
                </c:pt>
                <c:pt idx="12759">
                  <c:v>0.55473495115946392</c:v>
                </c:pt>
                <c:pt idx="12760">
                  <c:v>0.55478122242238892</c:v>
                </c:pt>
                <c:pt idx="12761">
                  <c:v>0.55482749223439698</c:v>
                </c:pt>
                <c:pt idx="12762">
                  <c:v>0.55487376059537286</c:v>
                </c:pt>
                <c:pt idx="12763">
                  <c:v>0.55492002750519753</c:v>
                </c:pt>
                <c:pt idx="12764">
                  <c:v>0.55496629296375488</c:v>
                </c:pt>
                <c:pt idx="12765">
                  <c:v>0.55501255697092722</c:v>
                </c:pt>
                <c:pt idx="12766">
                  <c:v>0.55505881952659886</c:v>
                </c:pt>
                <c:pt idx="12767">
                  <c:v>0.55510508063065189</c:v>
                </c:pt>
                <c:pt idx="12768">
                  <c:v>0.55515134028297042</c:v>
                </c:pt>
                <c:pt idx="12769">
                  <c:v>0.55519759848343697</c:v>
                </c:pt>
                <c:pt idx="12770">
                  <c:v>0.55524385523193565</c:v>
                </c:pt>
                <c:pt idx="12771">
                  <c:v>0.55529011052835076</c:v>
                </c:pt>
                <c:pt idx="12772">
                  <c:v>0.55533636437256306</c:v>
                </c:pt>
                <c:pt idx="12773">
                  <c:v>0.55538261676445866</c:v>
                </c:pt>
                <c:pt idx="12774">
                  <c:v>0.55542886770392008</c:v>
                </c:pt>
                <c:pt idx="12775">
                  <c:v>0.55547511719083165</c:v>
                </c:pt>
                <c:pt idx="12776">
                  <c:v>0.55552136522507611</c:v>
                </c:pt>
                <c:pt idx="12777">
                  <c:v>0.55556761180653802</c:v>
                </c:pt>
                <c:pt idx="12778">
                  <c:v>0.55561385693510168</c:v>
                </c:pt>
                <c:pt idx="12779">
                  <c:v>0.55566010061064919</c:v>
                </c:pt>
                <c:pt idx="12780">
                  <c:v>0.55570634283306708</c:v>
                </c:pt>
                <c:pt idx="12781">
                  <c:v>0.55575258360223723</c:v>
                </c:pt>
                <c:pt idx="12782">
                  <c:v>0.55579882291804505</c:v>
                </c:pt>
                <c:pt idx="12783">
                  <c:v>0.55584506078037443</c:v>
                </c:pt>
                <c:pt idx="12784">
                  <c:v>0.55589129718910968</c:v>
                </c:pt>
                <c:pt idx="12785">
                  <c:v>0.55593753214413444</c:v>
                </c:pt>
                <c:pt idx="12786">
                  <c:v>0.55598376564533347</c:v>
                </c:pt>
                <c:pt idx="12787">
                  <c:v>0.55602999769259198</c:v>
                </c:pt>
                <c:pt idx="12788">
                  <c:v>0.55607622828579295</c:v>
                </c:pt>
                <c:pt idx="12789">
                  <c:v>0.55612245742482203</c:v>
                </c:pt>
                <c:pt idx="12790">
                  <c:v>0.55616868510956285</c:v>
                </c:pt>
                <c:pt idx="12791">
                  <c:v>0.55621491133990175</c:v>
                </c:pt>
                <c:pt idx="12792">
                  <c:v>0.5562611361157217</c:v>
                </c:pt>
                <c:pt idx="12793">
                  <c:v>0.55630735943690768</c:v>
                </c:pt>
                <c:pt idx="12794">
                  <c:v>0.55635358130334644</c:v>
                </c:pt>
                <c:pt idx="12795">
                  <c:v>0.55639980171492032</c:v>
                </c:pt>
                <c:pt idx="12796">
                  <c:v>0.55644602067151583</c:v>
                </c:pt>
                <c:pt idx="12797">
                  <c:v>0.55649223817301685</c:v>
                </c:pt>
                <c:pt idx="12798">
                  <c:v>0.5565384542193097</c:v>
                </c:pt>
                <c:pt idx="12799">
                  <c:v>0.55658466881027957</c:v>
                </c:pt>
                <c:pt idx="12800">
                  <c:v>0.55663088194581034</c:v>
                </c:pt>
                <c:pt idx="12801">
                  <c:v>0.55667709362578766</c:v>
                </c:pt>
                <c:pt idx="12802">
                  <c:v>0.55672330385009738</c:v>
                </c:pt>
                <c:pt idx="12803">
                  <c:v>0.55676951261862517</c:v>
                </c:pt>
                <c:pt idx="12804">
                  <c:v>0.55681571993125578</c:v>
                </c:pt>
                <c:pt idx="12805">
                  <c:v>0.55686192578787486</c:v>
                </c:pt>
                <c:pt idx="12806">
                  <c:v>0.55690813018836782</c:v>
                </c:pt>
                <c:pt idx="12807">
                  <c:v>0.55695433313262055</c:v>
                </c:pt>
                <c:pt idx="12808">
                  <c:v>0.55700053462051868</c:v>
                </c:pt>
                <c:pt idx="12809">
                  <c:v>0.55704673465194743</c:v>
                </c:pt>
                <c:pt idx="12810">
                  <c:v>0.55709293322679354</c:v>
                </c:pt>
                <c:pt idx="12811">
                  <c:v>0.55713913034494156</c:v>
                </c:pt>
                <c:pt idx="12812">
                  <c:v>0.55718532600627957</c:v>
                </c:pt>
                <c:pt idx="12813">
                  <c:v>0.55723152021069122</c:v>
                </c:pt>
                <c:pt idx="12814">
                  <c:v>0.55727771295806394</c:v>
                </c:pt>
                <c:pt idx="12815">
                  <c:v>0.55732390424828315</c:v>
                </c:pt>
                <c:pt idx="12816">
                  <c:v>0.55737009408123561</c:v>
                </c:pt>
                <c:pt idx="12817">
                  <c:v>0.55741628245680674</c:v>
                </c:pt>
                <c:pt idx="12818">
                  <c:v>0.55746246937488331</c:v>
                </c:pt>
                <c:pt idx="12819">
                  <c:v>0.55750865483535161</c:v>
                </c:pt>
                <c:pt idx="12820">
                  <c:v>0.55755483883809842</c:v>
                </c:pt>
                <c:pt idx="12821">
                  <c:v>0.55760102138300915</c:v>
                </c:pt>
                <c:pt idx="12822">
                  <c:v>0.55764720246997102</c:v>
                </c:pt>
                <c:pt idx="12823">
                  <c:v>0.5576933820988712</c:v>
                </c:pt>
                <c:pt idx="12824">
                  <c:v>0.55773956026959515</c:v>
                </c:pt>
                <c:pt idx="12825">
                  <c:v>0.55778573698203049</c:v>
                </c:pt>
                <c:pt idx="12826">
                  <c:v>0.55783191223606265</c:v>
                </c:pt>
                <c:pt idx="12827">
                  <c:v>0.55787808603157973</c:v>
                </c:pt>
                <c:pt idx="12828">
                  <c:v>0.55792425836846937</c:v>
                </c:pt>
                <c:pt idx="12829">
                  <c:v>0.55797042924661566</c:v>
                </c:pt>
                <c:pt idx="12830">
                  <c:v>0.5580165986659078</c:v>
                </c:pt>
                <c:pt idx="12831">
                  <c:v>0.558062766626233</c:v>
                </c:pt>
                <c:pt idx="12832">
                  <c:v>0.55810893312747667</c:v>
                </c:pt>
                <c:pt idx="12833">
                  <c:v>0.55815509816952735</c:v>
                </c:pt>
                <c:pt idx="12834">
                  <c:v>0.55820126175227114</c:v>
                </c:pt>
                <c:pt idx="12835">
                  <c:v>0.55824742387559723</c:v>
                </c:pt>
                <c:pt idx="12836">
                  <c:v>0.55829358453939149</c:v>
                </c:pt>
                <c:pt idx="12837">
                  <c:v>0.55833974374354112</c:v>
                </c:pt>
                <c:pt idx="12838">
                  <c:v>0.55838590148793488</c:v>
                </c:pt>
                <c:pt idx="12839">
                  <c:v>0.55843205777245908</c:v>
                </c:pt>
                <c:pt idx="12840">
                  <c:v>0.55847821259700137</c:v>
                </c:pt>
                <c:pt idx="12841">
                  <c:v>0.55852436596145028</c:v>
                </c:pt>
                <c:pt idx="12842">
                  <c:v>0.55857051786569256</c:v>
                </c:pt>
                <c:pt idx="12843">
                  <c:v>0.55861666830961698</c:v>
                </c:pt>
                <c:pt idx="12844">
                  <c:v>0.55866281729311051</c:v>
                </c:pt>
                <c:pt idx="12845">
                  <c:v>0.55870896481606058</c:v>
                </c:pt>
                <c:pt idx="12846">
                  <c:v>0.55875511087835705</c:v>
                </c:pt>
                <c:pt idx="12847">
                  <c:v>0.55880125547988624</c:v>
                </c:pt>
                <c:pt idx="12848">
                  <c:v>0.55884739862053667</c:v>
                </c:pt>
                <c:pt idx="12849">
                  <c:v>0.55889354030019622</c:v>
                </c:pt>
                <c:pt idx="12850">
                  <c:v>0.55893968051875276</c:v>
                </c:pt>
                <c:pt idx="12851">
                  <c:v>0.5589858192760957</c:v>
                </c:pt>
                <c:pt idx="12852">
                  <c:v>0.55903195657211247</c:v>
                </c:pt>
                <c:pt idx="12853">
                  <c:v>0.55907809240669248</c:v>
                </c:pt>
                <c:pt idx="12854">
                  <c:v>0.55912422677972251</c:v>
                </c:pt>
                <c:pt idx="12855">
                  <c:v>0.55917035969109197</c:v>
                </c:pt>
                <c:pt idx="12856">
                  <c:v>0.55921649114068939</c:v>
                </c:pt>
                <c:pt idx="12857">
                  <c:v>0.5592626211284033</c:v>
                </c:pt>
                <c:pt idx="12858">
                  <c:v>0.55930874965412203</c:v>
                </c:pt>
                <c:pt idx="12859">
                  <c:v>0.55935487671773476</c:v>
                </c:pt>
                <c:pt idx="12860">
                  <c:v>0.55940100231912959</c:v>
                </c:pt>
                <c:pt idx="12861">
                  <c:v>0.55944712645819594</c:v>
                </c:pt>
                <c:pt idx="12862">
                  <c:v>0.55949324913482279</c:v>
                </c:pt>
                <c:pt idx="12863">
                  <c:v>0.55953937034889822</c:v>
                </c:pt>
                <c:pt idx="12864">
                  <c:v>0.55958549010031278</c:v>
                </c:pt>
                <c:pt idx="12865">
                  <c:v>0.55963160838895387</c:v>
                </c:pt>
                <c:pt idx="12866">
                  <c:v>0.55967772521471093</c:v>
                </c:pt>
                <c:pt idx="12867">
                  <c:v>0.55972384057747449</c:v>
                </c:pt>
                <c:pt idx="12868">
                  <c:v>0.55976995447713218</c:v>
                </c:pt>
                <c:pt idx="12869">
                  <c:v>0.55981606691357366</c:v>
                </c:pt>
                <c:pt idx="12870">
                  <c:v>0.55986217788668968</c:v>
                </c:pt>
                <c:pt idx="12871">
                  <c:v>0.55990828739636767</c:v>
                </c:pt>
                <c:pt idx="12872">
                  <c:v>0.55995439544249792</c:v>
                </c:pt>
                <c:pt idx="12873">
                  <c:v>0.5600005020249712</c:v>
                </c:pt>
                <c:pt idx="12874">
                  <c:v>0.56004660714367427</c:v>
                </c:pt>
                <c:pt idx="12875">
                  <c:v>0.56009271079849965</c:v>
                </c:pt>
                <c:pt idx="12876">
                  <c:v>0.56013881298933543</c:v>
                </c:pt>
                <c:pt idx="12877">
                  <c:v>0.56018491371607149</c:v>
                </c:pt>
                <c:pt idx="12878">
                  <c:v>0.56023101297859768</c:v>
                </c:pt>
                <c:pt idx="12879">
                  <c:v>0.5602771107768052</c:v>
                </c:pt>
                <c:pt idx="12880">
                  <c:v>0.56032320711058237</c:v>
                </c:pt>
                <c:pt idx="12881">
                  <c:v>0.56036930197981905</c:v>
                </c:pt>
                <c:pt idx="12882">
                  <c:v>0.56041539538440643</c:v>
                </c:pt>
                <c:pt idx="12883">
                  <c:v>0.56046148732423484</c:v>
                </c:pt>
                <c:pt idx="12884">
                  <c:v>0.56050757779919302</c:v>
                </c:pt>
                <c:pt idx="12885">
                  <c:v>0.56055366680917218</c:v>
                </c:pt>
                <c:pt idx="12886">
                  <c:v>0.5605997543540624</c:v>
                </c:pt>
                <c:pt idx="12887">
                  <c:v>0.56064584043375443</c:v>
                </c:pt>
                <c:pt idx="12888">
                  <c:v>0.56069192504813836</c:v>
                </c:pt>
                <c:pt idx="12889">
                  <c:v>0.56073800819710407</c:v>
                </c:pt>
                <c:pt idx="12890">
                  <c:v>0.56078408988054296</c:v>
                </c:pt>
                <c:pt idx="12891">
                  <c:v>0.5608301700983449</c:v>
                </c:pt>
                <c:pt idx="12892">
                  <c:v>0.56087624885040177</c:v>
                </c:pt>
                <c:pt idx="12893">
                  <c:v>0.56092232613660276</c:v>
                </c:pt>
                <c:pt idx="12894">
                  <c:v>0.56096840195683928</c:v>
                </c:pt>
                <c:pt idx="12895">
                  <c:v>0.56101447631100232</c:v>
                </c:pt>
                <c:pt idx="12896">
                  <c:v>0.56106054919898263</c:v>
                </c:pt>
                <c:pt idx="12897">
                  <c:v>0.5611066206206714</c:v>
                </c:pt>
                <c:pt idx="12898">
                  <c:v>0.56115269057595962</c:v>
                </c:pt>
                <c:pt idx="12899">
                  <c:v>0.56119875906473782</c:v>
                </c:pt>
                <c:pt idx="12900">
                  <c:v>0.56124482608689674</c:v>
                </c:pt>
                <c:pt idx="12901">
                  <c:v>0.56129089164232893</c:v>
                </c:pt>
                <c:pt idx="12902">
                  <c:v>0.56133695573092424</c:v>
                </c:pt>
                <c:pt idx="12903">
                  <c:v>0.5613830183525752</c:v>
                </c:pt>
                <c:pt idx="12904">
                  <c:v>0.56142907950717169</c:v>
                </c:pt>
                <c:pt idx="12905">
                  <c:v>0.56147513919460712</c:v>
                </c:pt>
                <c:pt idx="12906">
                  <c:v>0.56152119741477113</c:v>
                </c:pt>
                <c:pt idx="12907">
                  <c:v>0.56156725416755648</c:v>
                </c:pt>
                <c:pt idx="12908">
                  <c:v>0.56161330945285348</c:v>
                </c:pt>
                <c:pt idx="12909">
                  <c:v>0.56165936327055488</c:v>
                </c:pt>
                <c:pt idx="12910">
                  <c:v>0.56170541562055165</c:v>
                </c:pt>
                <c:pt idx="12911">
                  <c:v>0.56175146650273655</c:v>
                </c:pt>
                <c:pt idx="12912">
                  <c:v>0.56179751591700078</c:v>
                </c:pt>
                <c:pt idx="12913">
                  <c:v>0.56184356386323553</c:v>
                </c:pt>
                <c:pt idx="12914">
                  <c:v>0.56188961034133289</c:v>
                </c:pt>
                <c:pt idx="12915">
                  <c:v>0.56193565535118672</c:v>
                </c:pt>
                <c:pt idx="12916">
                  <c:v>0.56198169889268601</c:v>
                </c:pt>
                <c:pt idx="12917">
                  <c:v>0.56202774096572505</c:v>
                </c:pt>
                <c:pt idx="12918">
                  <c:v>0.56207378157019749</c:v>
                </c:pt>
                <c:pt idx="12919">
                  <c:v>0.5621198207059912</c:v>
                </c:pt>
                <c:pt idx="12920">
                  <c:v>0.56216585837300181</c:v>
                </c:pt>
                <c:pt idx="12921">
                  <c:v>0.56221189457111986</c:v>
                </c:pt>
                <c:pt idx="12922">
                  <c:v>0.56225792930023899</c:v>
                </c:pt>
                <c:pt idx="12923">
                  <c:v>0.56230396256025106</c:v>
                </c:pt>
                <c:pt idx="12924">
                  <c:v>0.56234999435104882</c:v>
                </c:pt>
                <c:pt idx="12925">
                  <c:v>0.56239602467252459</c:v>
                </c:pt>
                <c:pt idx="12926">
                  <c:v>0.56244205352457133</c:v>
                </c:pt>
                <c:pt idx="12927">
                  <c:v>0.56248808090708091</c:v>
                </c:pt>
                <c:pt idx="12928">
                  <c:v>0.56253410681994787</c:v>
                </c:pt>
                <c:pt idx="12929">
                  <c:v>0.56258013126306339</c:v>
                </c:pt>
                <c:pt idx="12930">
                  <c:v>0.56262615423631956</c:v>
                </c:pt>
                <c:pt idx="12931">
                  <c:v>0.56267217573961203</c:v>
                </c:pt>
                <c:pt idx="12932">
                  <c:v>0.56271819577283178</c:v>
                </c:pt>
                <c:pt idx="12933">
                  <c:v>0.56276421433587154</c:v>
                </c:pt>
                <c:pt idx="12934">
                  <c:v>0.5628102314286263</c:v>
                </c:pt>
                <c:pt idx="12935">
                  <c:v>0.56285624705098725</c:v>
                </c:pt>
                <c:pt idx="12936">
                  <c:v>0.56290226120284848</c:v>
                </c:pt>
                <c:pt idx="12937">
                  <c:v>0.56294827388410384</c:v>
                </c:pt>
                <c:pt idx="12938">
                  <c:v>0.56299428509464522</c:v>
                </c:pt>
                <c:pt idx="12939">
                  <c:v>0.56304029483436735</c:v>
                </c:pt>
                <c:pt idx="12940">
                  <c:v>0.56308630310316321</c:v>
                </c:pt>
                <c:pt idx="12941">
                  <c:v>0.56313230990092533</c:v>
                </c:pt>
                <c:pt idx="12942">
                  <c:v>0.56317831522754869</c:v>
                </c:pt>
                <c:pt idx="12943">
                  <c:v>0.56322431908292625</c:v>
                </c:pt>
                <c:pt idx="12944">
                  <c:v>0.56327032146695211</c:v>
                </c:pt>
                <c:pt idx="12945">
                  <c:v>0.56331632237951901</c:v>
                </c:pt>
                <c:pt idx="12946">
                  <c:v>0.56336232182052171</c:v>
                </c:pt>
                <c:pt idx="12947">
                  <c:v>0.56340831978985317</c:v>
                </c:pt>
                <c:pt idx="12948">
                  <c:v>0.56345431628740794</c:v>
                </c:pt>
                <c:pt idx="12949">
                  <c:v>0.56350031131308098</c:v>
                </c:pt>
                <c:pt idx="12950">
                  <c:v>0.56354630486676394</c:v>
                </c:pt>
                <c:pt idx="12951">
                  <c:v>0.56359229694835244</c:v>
                </c:pt>
                <c:pt idx="12952">
                  <c:v>0.56363828755774015</c:v>
                </c:pt>
                <c:pt idx="12953">
                  <c:v>0.56368427669482268</c:v>
                </c:pt>
                <c:pt idx="12954">
                  <c:v>0.5637302643594917</c:v>
                </c:pt>
                <c:pt idx="12955">
                  <c:v>0.56377625055164282</c:v>
                </c:pt>
                <c:pt idx="12956">
                  <c:v>0.56382223527117081</c:v>
                </c:pt>
                <c:pt idx="12957">
                  <c:v>0.56386821851796953</c:v>
                </c:pt>
                <c:pt idx="12958">
                  <c:v>0.56391420029193284</c:v>
                </c:pt>
                <c:pt idx="12959">
                  <c:v>0.56396018059295727</c:v>
                </c:pt>
                <c:pt idx="12960">
                  <c:v>0.56400615942093579</c:v>
                </c:pt>
                <c:pt idx="12961">
                  <c:v>0.56405213677576271</c:v>
                </c:pt>
                <c:pt idx="12962">
                  <c:v>0.56409811265733389</c:v>
                </c:pt>
                <c:pt idx="12963">
                  <c:v>0.56414408706554431</c:v>
                </c:pt>
                <c:pt idx="12964">
                  <c:v>0.56419006000028737</c:v>
                </c:pt>
                <c:pt idx="12965">
                  <c:v>0.56423603146145873</c:v>
                </c:pt>
                <c:pt idx="12966">
                  <c:v>0.56428200144895335</c:v>
                </c:pt>
                <c:pt idx="12967">
                  <c:v>0.56432796996266599</c:v>
                </c:pt>
                <c:pt idx="12968">
                  <c:v>0.56437393700249228</c:v>
                </c:pt>
                <c:pt idx="12969">
                  <c:v>0.5644199025683263</c:v>
                </c:pt>
                <c:pt idx="12970">
                  <c:v>0.5644658666600646</c:v>
                </c:pt>
                <c:pt idx="12971">
                  <c:v>0.5645118292776008</c:v>
                </c:pt>
                <c:pt idx="12972">
                  <c:v>0.56455779042083143</c:v>
                </c:pt>
                <c:pt idx="12973">
                  <c:v>0.56460375008965169</c:v>
                </c:pt>
                <c:pt idx="12974">
                  <c:v>0.56464970828395611</c:v>
                </c:pt>
                <c:pt idx="12975">
                  <c:v>0.56469566500364055</c:v>
                </c:pt>
                <c:pt idx="12976">
                  <c:v>0.56474162024860131</c:v>
                </c:pt>
                <c:pt idx="12977">
                  <c:v>0.56478757401873314</c:v>
                </c:pt>
                <c:pt idx="12978">
                  <c:v>0.56483352631393213</c:v>
                </c:pt>
                <c:pt idx="12979">
                  <c:v>0.56487947713409303</c:v>
                </c:pt>
                <c:pt idx="12980">
                  <c:v>0.56492542647911281</c:v>
                </c:pt>
                <c:pt idx="12981">
                  <c:v>0.564971374348886</c:v>
                </c:pt>
                <c:pt idx="12982">
                  <c:v>0.56501732074330846</c:v>
                </c:pt>
                <c:pt idx="12983">
                  <c:v>0.56506326566227894</c:v>
                </c:pt>
                <c:pt idx="12984">
                  <c:v>0.56510920910568929</c:v>
                </c:pt>
                <c:pt idx="12985">
                  <c:v>0.5651551510734385</c:v>
                </c:pt>
                <c:pt idx="12986">
                  <c:v>0.56520109156542087</c:v>
                </c:pt>
                <c:pt idx="12987">
                  <c:v>0.56524703058153336</c:v>
                </c:pt>
                <c:pt idx="12988">
                  <c:v>0.56529296812167273</c:v>
                </c:pt>
                <c:pt idx="12989">
                  <c:v>0.56533890418573374</c:v>
                </c:pt>
                <c:pt idx="12990">
                  <c:v>0.56538483877361423</c:v>
                </c:pt>
                <c:pt idx="12991">
                  <c:v>0.5654307718852094</c:v>
                </c:pt>
                <c:pt idx="12992">
                  <c:v>0.56547670352041668</c:v>
                </c:pt>
                <c:pt idx="12993">
                  <c:v>0.56552263367913103</c:v>
                </c:pt>
                <c:pt idx="12994">
                  <c:v>0.56556856236124986</c:v>
                </c:pt>
                <c:pt idx="12995">
                  <c:v>0.56561448956667104</c:v>
                </c:pt>
                <c:pt idx="12996">
                  <c:v>0.5656604152952891</c:v>
                </c:pt>
                <c:pt idx="12997">
                  <c:v>0.56570633954700211</c:v>
                </c:pt>
                <c:pt idx="12998">
                  <c:v>0.56575226232170595</c:v>
                </c:pt>
                <c:pt idx="12999">
                  <c:v>0.56579818361929823</c:v>
                </c:pt>
                <c:pt idx="13000">
                  <c:v>0.56584410343967484</c:v>
                </c:pt>
                <c:pt idx="13001">
                  <c:v>0.56589002178273407</c:v>
                </c:pt>
                <c:pt idx="13002">
                  <c:v>0.56593593864837177</c:v>
                </c:pt>
                <c:pt idx="13003">
                  <c:v>0.56598185403648493</c:v>
                </c:pt>
                <c:pt idx="13004">
                  <c:v>0.56602776794697141</c:v>
                </c:pt>
                <c:pt idx="13005">
                  <c:v>0.56607368037972816</c:v>
                </c:pt>
                <c:pt idx="13006">
                  <c:v>0.56611959133465239</c:v>
                </c:pt>
                <c:pt idx="13007">
                  <c:v>0.56616550081164152</c:v>
                </c:pt>
                <c:pt idx="13008">
                  <c:v>0.56621140881059295</c:v>
                </c:pt>
                <c:pt idx="13009">
                  <c:v>0.56625731533140322</c:v>
                </c:pt>
                <c:pt idx="13010">
                  <c:v>0.56630322037397018</c:v>
                </c:pt>
                <c:pt idx="13011">
                  <c:v>0.56634912393819103</c:v>
                </c:pt>
                <c:pt idx="13012">
                  <c:v>0.56639502602396408</c:v>
                </c:pt>
                <c:pt idx="13013">
                  <c:v>0.56644092663118695</c:v>
                </c:pt>
                <c:pt idx="13014">
                  <c:v>0.56648682575975706</c:v>
                </c:pt>
                <c:pt idx="13015">
                  <c:v>0.56653272340957095</c:v>
                </c:pt>
                <c:pt idx="13016">
                  <c:v>0.56657861958052869</c:v>
                </c:pt>
                <c:pt idx="13017">
                  <c:v>0.56662451427252636</c:v>
                </c:pt>
                <c:pt idx="13018">
                  <c:v>0.56667040748546271</c:v>
                </c:pt>
                <c:pt idx="13019">
                  <c:v>0.56671629921923516</c:v>
                </c:pt>
                <c:pt idx="13020">
                  <c:v>0.56676218947374157</c:v>
                </c:pt>
                <c:pt idx="13021">
                  <c:v>0.56680807824888069</c:v>
                </c:pt>
                <c:pt idx="13022">
                  <c:v>0.56685396554455103</c:v>
                </c:pt>
                <c:pt idx="13023">
                  <c:v>0.56689985136064958</c:v>
                </c:pt>
                <c:pt idx="13024">
                  <c:v>0.56694573569707507</c:v>
                </c:pt>
                <c:pt idx="13025">
                  <c:v>0.56699161855372426</c:v>
                </c:pt>
                <c:pt idx="13026">
                  <c:v>0.56703749993049923</c:v>
                </c:pt>
                <c:pt idx="13027">
                  <c:v>0.56708337982729495</c:v>
                </c:pt>
                <c:pt idx="13028">
                  <c:v>0.5671292582440115</c:v>
                </c:pt>
                <c:pt idx="13029">
                  <c:v>0.56717513518054741</c:v>
                </c:pt>
                <c:pt idx="13030">
                  <c:v>0.5672210106368003</c:v>
                </c:pt>
                <c:pt idx="13031">
                  <c:v>0.56726688461266916</c:v>
                </c:pt>
                <c:pt idx="13032">
                  <c:v>0.56731275710805273</c:v>
                </c:pt>
                <c:pt idx="13033">
                  <c:v>0.56735862812285087</c:v>
                </c:pt>
                <c:pt idx="13034">
                  <c:v>0.56740449765696077</c:v>
                </c:pt>
                <c:pt idx="13035">
                  <c:v>0.5674503657102814</c:v>
                </c:pt>
                <c:pt idx="13036">
                  <c:v>0.5674962322827124</c:v>
                </c:pt>
                <c:pt idx="13037">
                  <c:v>0.56754209737415384</c:v>
                </c:pt>
                <c:pt idx="13038">
                  <c:v>0.56758796098450137</c:v>
                </c:pt>
                <c:pt idx="13039">
                  <c:v>0.56763382311365729</c:v>
                </c:pt>
                <c:pt idx="13040">
                  <c:v>0.56767968376151878</c:v>
                </c:pt>
                <c:pt idx="13041">
                  <c:v>0.56772554292798638</c:v>
                </c:pt>
                <c:pt idx="13042">
                  <c:v>0.56777140061295839</c:v>
                </c:pt>
                <c:pt idx="13043">
                  <c:v>0.56781725681633577</c:v>
                </c:pt>
                <c:pt idx="13044">
                  <c:v>0.56786311153801439</c:v>
                </c:pt>
                <c:pt idx="13045">
                  <c:v>0.56790896477789765</c:v>
                </c:pt>
                <c:pt idx="13046">
                  <c:v>0.56795481653588231</c:v>
                </c:pt>
                <c:pt idx="13047">
                  <c:v>0.56800066681186867</c:v>
                </c:pt>
                <c:pt idx="13048">
                  <c:v>0.56804651560575703</c:v>
                </c:pt>
                <c:pt idx="13049">
                  <c:v>0.56809236291744591</c:v>
                </c:pt>
                <c:pt idx="13050">
                  <c:v>0.56813820874683607</c:v>
                </c:pt>
                <c:pt idx="13051">
                  <c:v>0.56818405309382691</c:v>
                </c:pt>
                <c:pt idx="13052">
                  <c:v>0.56822989595831697</c:v>
                </c:pt>
                <c:pt idx="13053">
                  <c:v>0.56827573734020853</c:v>
                </c:pt>
                <c:pt idx="13054">
                  <c:v>0.56832157723939947</c:v>
                </c:pt>
                <c:pt idx="13055">
                  <c:v>0.56836741565579096</c:v>
                </c:pt>
                <c:pt idx="13056">
                  <c:v>0.56841325258928177</c:v>
                </c:pt>
                <c:pt idx="13057">
                  <c:v>0.5684590880397733</c:v>
                </c:pt>
                <c:pt idx="13058">
                  <c:v>0.56850492200716496</c:v>
                </c:pt>
                <c:pt idx="13059">
                  <c:v>0.5685507544913575</c:v>
                </c:pt>
                <c:pt idx="13060">
                  <c:v>0.5685965854922499</c:v>
                </c:pt>
                <c:pt idx="13061">
                  <c:v>0.56864241500974444</c:v>
                </c:pt>
                <c:pt idx="13062">
                  <c:v>0.56868824304374055</c:v>
                </c:pt>
                <c:pt idx="13063">
                  <c:v>0.56873406959413852</c:v>
                </c:pt>
                <c:pt idx="13064">
                  <c:v>0.568779894660838</c:v>
                </c:pt>
                <c:pt idx="13065">
                  <c:v>0.56882571824374106</c:v>
                </c:pt>
                <c:pt idx="13066">
                  <c:v>0.56887154034274712</c:v>
                </c:pt>
                <c:pt idx="13067">
                  <c:v>0.5689173609577578</c:v>
                </c:pt>
                <c:pt idx="13068">
                  <c:v>0.56896318008867275</c:v>
                </c:pt>
                <c:pt idx="13069">
                  <c:v>0.5690089977353936</c:v>
                </c:pt>
                <c:pt idx="13070">
                  <c:v>0.56905481389782153</c:v>
                </c:pt>
                <c:pt idx="13071">
                  <c:v>0.56910062857585642</c:v>
                </c:pt>
                <c:pt idx="13072">
                  <c:v>0.56914644176939899</c:v>
                </c:pt>
                <c:pt idx="13073">
                  <c:v>0.56919225347835067</c:v>
                </c:pt>
                <c:pt idx="13074">
                  <c:v>0.56923806370261287</c:v>
                </c:pt>
                <c:pt idx="13075">
                  <c:v>0.56928387244208678</c:v>
                </c:pt>
                <c:pt idx="13076">
                  <c:v>0.56932967969667292</c:v>
                </c:pt>
                <c:pt idx="13077">
                  <c:v>0.56937548546627248</c:v>
                </c:pt>
                <c:pt idx="13078">
                  <c:v>0.56942128975078687</c:v>
                </c:pt>
                <c:pt idx="13079">
                  <c:v>0.56946709255011729</c:v>
                </c:pt>
                <c:pt idx="13080">
                  <c:v>0.56951289386416648</c:v>
                </c:pt>
                <c:pt idx="13081">
                  <c:v>0.56955869369283385</c:v>
                </c:pt>
                <c:pt idx="13082">
                  <c:v>0.56960449203602082</c:v>
                </c:pt>
                <c:pt idx="13083">
                  <c:v>0.5696502888936319</c:v>
                </c:pt>
                <c:pt idx="13084">
                  <c:v>0.56969608426556473</c:v>
                </c:pt>
                <c:pt idx="13085">
                  <c:v>0.5697418781517245</c:v>
                </c:pt>
                <c:pt idx="13086">
                  <c:v>0.56978767055201129</c:v>
                </c:pt>
                <c:pt idx="13087">
                  <c:v>0.56983346146632452</c:v>
                </c:pt>
                <c:pt idx="13088">
                  <c:v>0.56987925089457048</c:v>
                </c:pt>
                <c:pt idx="13089">
                  <c:v>0.56992503883664836</c:v>
                </c:pt>
                <c:pt idx="13090">
                  <c:v>0.56997082529246024</c:v>
                </c:pt>
                <c:pt idx="13091">
                  <c:v>0.57001661026190864</c:v>
                </c:pt>
                <c:pt idx="13092">
                  <c:v>0.57006239374489565</c:v>
                </c:pt>
                <c:pt idx="13093">
                  <c:v>0.57010817574132244</c:v>
                </c:pt>
                <c:pt idx="13094">
                  <c:v>0.57015395625109266</c:v>
                </c:pt>
                <c:pt idx="13095">
                  <c:v>0.57019973527410661</c:v>
                </c:pt>
                <c:pt idx="13096">
                  <c:v>0.57024551281026881</c:v>
                </c:pt>
                <c:pt idx="13097">
                  <c:v>0.57029128885947933</c:v>
                </c:pt>
                <c:pt idx="13098">
                  <c:v>0.57033706342164203</c:v>
                </c:pt>
                <c:pt idx="13099">
                  <c:v>0.570382836496659</c:v>
                </c:pt>
                <c:pt idx="13100">
                  <c:v>0.57042860808443252</c:v>
                </c:pt>
                <c:pt idx="13101">
                  <c:v>0.57047437818486557</c:v>
                </c:pt>
                <c:pt idx="13102">
                  <c:v>0.57052014679786023</c:v>
                </c:pt>
                <c:pt idx="13103">
                  <c:v>0.57056591392331946</c:v>
                </c:pt>
                <c:pt idx="13104">
                  <c:v>0.57061167956114556</c:v>
                </c:pt>
                <c:pt idx="13105">
                  <c:v>0.57065744371124127</c:v>
                </c:pt>
                <c:pt idx="13106">
                  <c:v>0.57070320637350935</c:v>
                </c:pt>
                <c:pt idx="13107">
                  <c:v>0.57074896754785431</c:v>
                </c:pt>
                <c:pt idx="13108">
                  <c:v>0.57079472723417624</c:v>
                </c:pt>
                <c:pt idx="13109">
                  <c:v>0.57084048543238075</c:v>
                </c:pt>
                <c:pt idx="13110">
                  <c:v>0.57088624214236927</c:v>
                </c:pt>
                <c:pt idx="13111">
                  <c:v>0.57093199736404565</c:v>
                </c:pt>
                <c:pt idx="13112">
                  <c:v>0.57097775109731197</c:v>
                </c:pt>
                <c:pt idx="13113">
                  <c:v>0.57102350334207164</c:v>
                </c:pt>
                <c:pt idx="13114">
                  <c:v>0.57106925409822917</c:v>
                </c:pt>
                <c:pt idx="13115">
                  <c:v>0.57111500336568843</c:v>
                </c:pt>
                <c:pt idx="13116">
                  <c:v>0.57116075114435017</c:v>
                </c:pt>
                <c:pt idx="13117">
                  <c:v>0.57120649743411844</c:v>
                </c:pt>
                <c:pt idx="13118">
                  <c:v>0.57125224223489757</c:v>
                </c:pt>
                <c:pt idx="13119">
                  <c:v>0.57129798554659228</c:v>
                </c:pt>
                <c:pt idx="13120">
                  <c:v>0.57134372736910377</c:v>
                </c:pt>
                <c:pt idx="13121">
                  <c:v>0.57138946770233678</c:v>
                </c:pt>
                <c:pt idx="13122">
                  <c:v>0.57143520654619473</c:v>
                </c:pt>
                <c:pt idx="13123">
                  <c:v>0.57148094390058235</c:v>
                </c:pt>
                <c:pt idx="13124">
                  <c:v>0.57152667976540239</c:v>
                </c:pt>
                <c:pt idx="13125">
                  <c:v>0.57157241414055826</c:v>
                </c:pt>
                <c:pt idx="13126">
                  <c:v>0.57161814702595493</c:v>
                </c:pt>
                <c:pt idx="13127">
                  <c:v>0.57166387842149557</c:v>
                </c:pt>
                <c:pt idx="13128">
                  <c:v>0.57170960832708495</c:v>
                </c:pt>
                <c:pt idx="13129">
                  <c:v>0.57175533674262691</c:v>
                </c:pt>
                <c:pt idx="13130">
                  <c:v>0.57180106366802486</c:v>
                </c:pt>
                <c:pt idx="13131">
                  <c:v>0.57184678910318443</c:v>
                </c:pt>
                <c:pt idx="13132">
                  <c:v>0.57189251304800837</c:v>
                </c:pt>
                <c:pt idx="13133">
                  <c:v>0.57193823550240208</c:v>
                </c:pt>
                <c:pt idx="13134">
                  <c:v>0.57198395646626943</c:v>
                </c:pt>
                <c:pt idx="13135">
                  <c:v>0.57202967593951448</c:v>
                </c:pt>
                <c:pt idx="13136">
                  <c:v>0.57207539392204154</c:v>
                </c:pt>
                <c:pt idx="13137">
                  <c:v>0.57212111041375624</c:v>
                </c:pt>
                <c:pt idx="13138">
                  <c:v>0.57216682541456265</c:v>
                </c:pt>
                <c:pt idx="13139">
                  <c:v>0.57221253892436508</c:v>
                </c:pt>
                <c:pt idx="13140">
                  <c:v>0.57225825094306892</c:v>
                </c:pt>
                <c:pt idx="13141">
                  <c:v>0.57230396147057694</c:v>
                </c:pt>
                <c:pt idx="13142">
                  <c:v>0.5723496705067963</c:v>
                </c:pt>
                <c:pt idx="13143">
                  <c:v>0.5723953780516311</c:v>
                </c:pt>
                <c:pt idx="13144">
                  <c:v>0.57244108410498562</c:v>
                </c:pt>
                <c:pt idx="13145">
                  <c:v>0.5724867886667655</c:v>
                </c:pt>
                <c:pt idx="13146">
                  <c:v>0.57253249173687504</c:v>
                </c:pt>
                <c:pt idx="13147">
                  <c:v>0.57257819331522009</c:v>
                </c:pt>
                <c:pt idx="13148">
                  <c:v>0.5726238934017045</c:v>
                </c:pt>
                <c:pt idx="13149">
                  <c:v>0.57266959199623568</c:v>
                </c:pt>
                <c:pt idx="13150">
                  <c:v>0.57271528909871638</c:v>
                </c:pt>
                <c:pt idx="13151">
                  <c:v>0.57276098470905357</c:v>
                </c:pt>
                <c:pt idx="13152">
                  <c:v>0.57280667882715197</c:v>
                </c:pt>
                <c:pt idx="13153">
                  <c:v>0.57285237145291701</c:v>
                </c:pt>
                <c:pt idx="13154">
                  <c:v>0.57289806258625431</c:v>
                </c:pt>
                <c:pt idx="13155">
                  <c:v>0.57294375222706861</c:v>
                </c:pt>
                <c:pt idx="13156">
                  <c:v>0.57298944037526578</c:v>
                </c:pt>
                <c:pt idx="13157">
                  <c:v>0.57303512703075166</c:v>
                </c:pt>
                <c:pt idx="13158">
                  <c:v>0.57308081219343299</c:v>
                </c:pt>
                <c:pt idx="13159">
                  <c:v>0.57312649586321363</c:v>
                </c:pt>
                <c:pt idx="13160">
                  <c:v>0.57317217804000031</c:v>
                </c:pt>
                <c:pt idx="13161">
                  <c:v>0.57321785872369779</c:v>
                </c:pt>
                <c:pt idx="13162">
                  <c:v>0.57326353791421392</c:v>
                </c:pt>
                <c:pt idx="13163">
                  <c:v>0.57330921561145343</c:v>
                </c:pt>
                <c:pt idx="13164">
                  <c:v>0.57335489181532129</c:v>
                </c:pt>
                <c:pt idx="13165">
                  <c:v>0.57340056652572535</c:v>
                </c:pt>
                <c:pt idx="13166">
                  <c:v>0.57344623974257081</c:v>
                </c:pt>
                <c:pt idx="13167">
                  <c:v>0.57349191146576439</c:v>
                </c:pt>
                <c:pt idx="13168">
                  <c:v>0.57353758169521174</c:v>
                </c:pt>
                <c:pt idx="13169">
                  <c:v>0.57358325043081848</c:v>
                </c:pt>
                <c:pt idx="13170">
                  <c:v>0.5736289176724918</c:v>
                </c:pt>
                <c:pt idx="13171">
                  <c:v>0.57367458342013911</c:v>
                </c:pt>
                <c:pt idx="13172">
                  <c:v>0.57372024767366381</c:v>
                </c:pt>
                <c:pt idx="13173">
                  <c:v>0.57376591043297531</c:v>
                </c:pt>
                <c:pt idx="13174">
                  <c:v>0.57381157169797925</c:v>
                </c:pt>
                <c:pt idx="13175">
                  <c:v>0.57385723146858214</c:v>
                </c:pt>
                <c:pt idx="13176">
                  <c:v>0.57390288974468917</c:v>
                </c:pt>
                <c:pt idx="13177">
                  <c:v>0.57394854652620952</c:v>
                </c:pt>
                <c:pt idx="13178">
                  <c:v>0.57399420181304772</c:v>
                </c:pt>
                <c:pt idx="13179">
                  <c:v>0.57403985560511273</c:v>
                </c:pt>
                <c:pt idx="13180">
                  <c:v>0.57408550790230928</c:v>
                </c:pt>
                <c:pt idx="13181">
                  <c:v>0.5741311587045459</c:v>
                </c:pt>
                <c:pt idx="13182">
                  <c:v>0.57417680801172843</c:v>
                </c:pt>
                <c:pt idx="13183">
                  <c:v>0.57422245582376452</c:v>
                </c:pt>
                <c:pt idx="13184">
                  <c:v>0.57426810214056112</c:v>
                </c:pt>
                <c:pt idx="13185">
                  <c:v>0.57431374696202431</c:v>
                </c:pt>
                <c:pt idx="13186">
                  <c:v>0.57435939028806327</c:v>
                </c:pt>
                <c:pt idx="13187">
                  <c:v>0.57440503211858385</c:v>
                </c:pt>
                <c:pt idx="13188">
                  <c:v>0.57445067245349324</c:v>
                </c:pt>
                <c:pt idx="13189">
                  <c:v>0.57449631129269974</c:v>
                </c:pt>
                <c:pt idx="13190">
                  <c:v>0.57454194863611008</c:v>
                </c:pt>
                <c:pt idx="13191">
                  <c:v>0.57458758448363145</c:v>
                </c:pt>
                <c:pt idx="13192">
                  <c:v>0.57463321883517238</c:v>
                </c:pt>
                <c:pt idx="13193">
                  <c:v>0.57467885169063804</c:v>
                </c:pt>
                <c:pt idx="13194">
                  <c:v>0.57472448304993962</c:v>
                </c:pt>
                <c:pt idx="13195">
                  <c:v>0.57477011291298186</c:v>
                </c:pt>
                <c:pt idx="13196">
                  <c:v>0.57481574127967372</c:v>
                </c:pt>
                <c:pt idx="13197">
                  <c:v>0.57486136814992306</c:v>
                </c:pt>
                <c:pt idx="13198">
                  <c:v>0.57490699352363639</c:v>
                </c:pt>
                <c:pt idx="13199">
                  <c:v>0.57495261740072334</c:v>
                </c:pt>
                <c:pt idx="13200">
                  <c:v>0.57499823978109177</c:v>
                </c:pt>
                <c:pt idx="13201">
                  <c:v>0.57504386066464752</c:v>
                </c:pt>
                <c:pt idx="13202">
                  <c:v>0.57508948005130023</c:v>
                </c:pt>
                <c:pt idx="13203">
                  <c:v>0.57513509794095863</c:v>
                </c:pt>
                <c:pt idx="13204">
                  <c:v>0.57518071433352902</c:v>
                </c:pt>
                <c:pt idx="13205">
                  <c:v>0.57522632922892103</c:v>
                </c:pt>
                <c:pt idx="13206">
                  <c:v>0.57527194262704207</c:v>
                </c:pt>
                <c:pt idx="13207">
                  <c:v>0.57531755452780153</c:v>
                </c:pt>
                <c:pt idx="13208">
                  <c:v>0.57536316493110684</c:v>
                </c:pt>
                <c:pt idx="13209">
                  <c:v>0.57540877383686584</c:v>
                </c:pt>
                <c:pt idx="13210">
                  <c:v>0.57545438124498816</c:v>
                </c:pt>
                <c:pt idx="13211">
                  <c:v>0.57549998715538275</c:v>
                </c:pt>
                <c:pt idx="13212">
                  <c:v>0.57554559156795682</c:v>
                </c:pt>
                <c:pt idx="13213">
                  <c:v>0.57559119448261953</c:v>
                </c:pt>
                <c:pt idx="13214">
                  <c:v>0.57563679589927941</c:v>
                </c:pt>
                <c:pt idx="13215">
                  <c:v>0.57568239581784564</c:v>
                </c:pt>
                <c:pt idx="13216">
                  <c:v>0.57572799423822585</c:v>
                </c:pt>
                <c:pt idx="13217">
                  <c:v>0.57577359116033033</c:v>
                </c:pt>
                <c:pt idx="13218">
                  <c:v>0.57581918658406761</c:v>
                </c:pt>
                <c:pt idx="13219">
                  <c:v>0.57586478050934575</c:v>
                </c:pt>
                <c:pt idx="13220">
                  <c:v>0.57591037293607461</c:v>
                </c:pt>
                <c:pt idx="13221">
                  <c:v>0.57595596386416337</c:v>
                </c:pt>
                <c:pt idx="13222">
                  <c:v>0.57600155329352032</c:v>
                </c:pt>
                <c:pt idx="13223">
                  <c:v>0.57604714122405509</c:v>
                </c:pt>
                <c:pt idx="13224">
                  <c:v>0.57609272765567687</c:v>
                </c:pt>
                <c:pt idx="13225">
                  <c:v>0.57613831258829507</c:v>
                </c:pt>
                <c:pt idx="13226">
                  <c:v>0.57618389602181774</c:v>
                </c:pt>
                <c:pt idx="13227">
                  <c:v>0.57622947795615675</c:v>
                </c:pt>
                <c:pt idx="13228">
                  <c:v>0.57627505839121951</c:v>
                </c:pt>
                <c:pt idx="13229">
                  <c:v>0.57632063732691585</c:v>
                </c:pt>
                <c:pt idx="13230">
                  <c:v>0.57636621476315608</c:v>
                </c:pt>
                <c:pt idx="13231">
                  <c:v>0.57641179069984871</c:v>
                </c:pt>
                <c:pt idx="13232">
                  <c:v>0.57645736513690471</c:v>
                </c:pt>
                <c:pt idx="13233">
                  <c:v>0.57650293807423192</c:v>
                </c:pt>
                <c:pt idx="13234">
                  <c:v>0.57654850951174152</c:v>
                </c:pt>
                <c:pt idx="13235">
                  <c:v>0.5765940794493436</c:v>
                </c:pt>
                <c:pt idx="13236">
                  <c:v>0.57663964788694622</c:v>
                </c:pt>
                <c:pt idx="13237">
                  <c:v>0.57668521482446145</c:v>
                </c:pt>
                <c:pt idx="13238">
                  <c:v>0.57673078026179692</c:v>
                </c:pt>
                <c:pt idx="13239">
                  <c:v>0.57677634419886425</c:v>
                </c:pt>
                <c:pt idx="13240">
                  <c:v>0.57682190663557287</c:v>
                </c:pt>
                <c:pt idx="13241">
                  <c:v>0.57686746757183371</c:v>
                </c:pt>
                <c:pt idx="13242">
                  <c:v>0.57691302700755642</c:v>
                </c:pt>
                <c:pt idx="13243">
                  <c:v>0.57695858494265151</c:v>
                </c:pt>
                <c:pt idx="13244">
                  <c:v>0.57700414137702838</c:v>
                </c:pt>
                <c:pt idx="13245">
                  <c:v>0.57704969631059733</c:v>
                </c:pt>
                <c:pt idx="13246">
                  <c:v>0.57709524974326998</c:v>
                </c:pt>
                <c:pt idx="13247">
                  <c:v>0.57714080167495596</c:v>
                </c:pt>
                <c:pt idx="13248">
                  <c:v>0.57718635210556513</c:v>
                </c:pt>
                <c:pt idx="13249">
                  <c:v>0.57723190103500954</c:v>
                </c:pt>
                <c:pt idx="13250">
                  <c:v>0.57727744846319862</c:v>
                </c:pt>
                <c:pt idx="13251">
                  <c:v>0.57732299439004353</c:v>
                </c:pt>
                <c:pt idx="13252">
                  <c:v>0.5773685388154548</c:v>
                </c:pt>
                <c:pt idx="13253">
                  <c:v>0.57741408173934317</c:v>
                </c:pt>
                <c:pt idx="13254">
                  <c:v>0.57745962316161936</c:v>
                </c:pt>
                <c:pt idx="13255">
                  <c:v>0.57750516308219413</c:v>
                </c:pt>
                <c:pt idx="13256">
                  <c:v>0.57755070150097909</c:v>
                </c:pt>
                <c:pt idx="13257">
                  <c:v>0.57759623841788477</c:v>
                </c:pt>
                <c:pt idx="13258">
                  <c:v>0.57764177383282123</c:v>
                </c:pt>
                <c:pt idx="13259">
                  <c:v>0.57768730774570098</c:v>
                </c:pt>
                <c:pt idx="13260">
                  <c:v>0.57773284015643434</c:v>
                </c:pt>
                <c:pt idx="13261">
                  <c:v>0.57777837106493246</c:v>
                </c:pt>
                <c:pt idx="13262">
                  <c:v>0.5778239004711081</c:v>
                </c:pt>
                <c:pt idx="13263">
                  <c:v>0.57786942837486976</c:v>
                </c:pt>
                <c:pt idx="13264">
                  <c:v>0.57791495477613064</c:v>
                </c:pt>
                <c:pt idx="13265">
                  <c:v>0.57796047967480213</c:v>
                </c:pt>
                <c:pt idx="13266">
                  <c:v>0.57800600307079475</c:v>
                </c:pt>
                <c:pt idx="13267">
                  <c:v>0.57805152496402057</c:v>
                </c:pt>
                <c:pt idx="13268">
                  <c:v>0.57809704535439055</c:v>
                </c:pt>
                <c:pt idx="13269">
                  <c:v>0.57814256424181742</c:v>
                </c:pt>
                <c:pt idx="13270">
                  <c:v>0.57818808162621216</c:v>
                </c:pt>
                <c:pt idx="13271">
                  <c:v>0.57823359750748615</c:v>
                </c:pt>
                <c:pt idx="13272">
                  <c:v>0.57827911188555192</c:v>
                </c:pt>
                <c:pt idx="13273">
                  <c:v>0.57832462476032043</c:v>
                </c:pt>
                <c:pt idx="13274">
                  <c:v>0.57837013613170396</c:v>
                </c:pt>
                <c:pt idx="13275">
                  <c:v>0.57841564599961415</c:v>
                </c:pt>
                <c:pt idx="13276">
                  <c:v>0.57846115436396306</c:v>
                </c:pt>
                <c:pt idx="13277">
                  <c:v>0.57850666122466321</c:v>
                </c:pt>
                <c:pt idx="13278">
                  <c:v>0.57855216658162645</c:v>
                </c:pt>
                <c:pt idx="13279">
                  <c:v>0.57859767043476418</c:v>
                </c:pt>
                <c:pt idx="13280">
                  <c:v>0.57864317278398891</c:v>
                </c:pt>
                <c:pt idx="13281">
                  <c:v>0.57868867362921317</c:v>
                </c:pt>
                <c:pt idx="13282">
                  <c:v>0.57873417297035057</c:v>
                </c:pt>
                <c:pt idx="13283">
                  <c:v>0.57877967080731008</c:v>
                </c:pt>
                <c:pt idx="13284">
                  <c:v>0.57882516714000709</c:v>
                </c:pt>
                <c:pt idx="13285">
                  <c:v>0.57887066196835146</c:v>
                </c:pt>
                <c:pt idx="13286">
                  <c:v>0.57891615529225815</c:v>
                </c:pt>
                <c:pt idx="13287">
                  <c:v>0.57896164711163989</c:v>
                </c:pt>
                <c:pt idx="13288">
                  <c:v>0.57900713742640608</c:v>
                </c:pt>
                <c:pt idx="13289">
                  <c:v>0.57905262623647191</c:v>
                </c:pt>
                <c:pt idx="13290">
                  <c:v>0.57909811354175056</c:v>
                </c:pt>
                <c:pt idx="13291">
                  <c:v>0.57914359934215254</c:v>
                </c:pt>
                <c:pt idx="13292">
                  <c:v>0.57918908363759214</c:v>
                </c:pt>
                <c:pt idx="13293">
                  <c:v>0.57923456642798143</c:v>
                </c:pt>
                <c:pt idx="13294">
                  <c:v>0.57928004771323316</c:v>
                </c:pt>
                <c:pt idx="13295">
                  <c:v>0.57932552749326316</c:v>
                </c:pt>
                <c:pt idx="13296">
                  <c:v>0.57937100576797995</c:v>
                </c:pt>
                <c:pt idx="13297">
                  <c:v>0.57941648253729894</c:v>
                </c:pt>
                <c:pt idx="13298">
                  <c:v>0.57946195780113419</c:v>
                </c:pt>
                <c:pt idx="13299">
                  <c:v>0.57950743155939777</c:v>
                </c:pt>
                <c:pt idx="13300">
                  <c:v>0.57955290381200197</c:v>
                </c:pt>
                <c:pt idx="13301">
                  <c:v>0.57959837455886087</c:v>
                </c:pt>
                <c:pt idx="13302">
                  <c:v>0.57964384379988809</c:v>
                </c:pt>
                <c:pt idx="13303">
                  <c:v>0.57968931153499703</c:v>
                </c:pt>
                <c:pt idx="13304">
                  <c:v>0.57973477776410109</c:v>
                </c:pt>
                <c:pt idx="13305">
                  <c:v>0.57978024248711346</c:v>
                </c:pt>
                <c:pt idx="13306">
                  <c:v>0.57982570570394709</c:v>
                </c:pt>
                <c:pt idx="13307">
                  <c:v>0.5798711674145165</c:v>
                </c:pt>
                <c:pt idx="13308">
                  <c:v>0.5799166276187353</c:v>
                </c:pt>
                <c:pt idx="13309">
                  <c:v>0.57996208631651647</c:v>
                </c:pt>
                <c:pt idx="13310">
                  <c:v>0.58000754350777428</c:v>
                </c:pt>
                <c:pt idx="13311">
                  <c:v>0.58005299919242304</c:v>
                </c:pt>
                <c:pt idx="13312">
                  <c:v>0.58009845337037524</c:v>
                </c:pt>
                <c:pt idx="13313">
                  <c:v>0.58014390604154498</c:v>
                </c:pt>
                <c:pt idx="13314">
                  <c:v>0.58018935720584741</c:v>
                </c:pt>
                <c:pt idx="13315">
                  <c:v>0.58023480686319617</c:v>
                </c:pt>
                <c:pt idx="13316">
                  <c:v>0.58028025501350378</c:v>
                </c:pt>
                <c:pt idx="13317">
                  <c:v>0.58032570165668584</c:v>
                </c:pt>
                <c:pt idx="13318">
                  <c:v>0.58037114679265622</c:v>
                </c:pt>
                <c:pt idx="13319">
                  <c:v>0.5804165904213292</c:v>
                </c:pt>
                <c:pt idx="13320">
                  <c:v>0.58046203254261841</c:v>
                </c:pt>
                <c:pt idx="13321">
                  <c:v>0.5805074731564388</c:v>
                </c:pt>
                <c:pt idx="13322">
                  <c:v>0.58055291226270511</c:v>
                </c:pt>
                <c:pt idx="13323">
                  <c:v>0.58059834986133119</c:v>
                </c:pt>
                <c:pt idx="13324">
                  <c:v>0.5806437859522311</c:v>
                </c:pt>
                <c:pt idx="13325">
                  <c:v>0.58068922053531913</c:v>
                </c:pt>
                <c:pt idx="13326">
                  <c:v>0.58073465361051135</c:v>
                </c:pt>
                <c:pt idx="13327">
                  <c:v>0.58078008517772117</c:v>
                </c:pt>
                <c:pt idx="13328">
                  <c:v>0.58082551523686288</c:v>
                </c:pt>
                <c:pt idx="13329">
                  <c:v>0.5808709437878532</c:v>
                </c:pt>
                <c:pt idx="13330">
                  <c:v>0.5809163708306051</c:v>
                </c:pt>
                <c:pt idx="13331">
                  <c:v>0.58096179636503309</c:v>
                </c:pt>
                <c:pt idx="13332">
                  <c:v>0.58100722039105301</c:v>
                </c:pt>
                <c:pt idx="13333">
                  <c:v>0.58105264290858005</c:v>
                </c:pt>
                <c:pt idx="13334">
                  <c:v>0.58109806391752872</c:v>
                </c:pt>
                <c:pt idx="13335">
                  <c:v>0.58114348341781419</c:v>
                </c:pt>
                <c:pt idx="13336">
                  <c:v>0.58118890140935098</c:v>
                </c:pt>
                <c:pt idx="13337">
                  <c:v>0.58123431789205449</c:v>
                </c:pt>
                <c:pt idx="13338">
                  <c:v>0.58127973286584056</c:v>
                </c:pt>
                <c:pt idx="13339">
                  <c:v>0.58132514633062504</c:v>
                </c:pt>
                <c:pt idx="13340">
                  <c:v>0.58137055828631956</c:v>
                </c:pt>
                <c:pt idx="13341">
                  <c:v>0.58141596873284307</c:v>
                </c:pt>
                <c:pt idx="13342">
                  <c:v>0.58146137767010964</c:v>
                </c:pt>
                <c:pt idx="13343">
                  <c:v>0.58150678509803622</c:v>
                </c:pt>
                <c:pt idx="13344">
                  <c:v>0.58155219101653621</c:v>
                </c:pt>
                <c:pt idx="13345">
                  <c:v>0.58159759542552547</c:v>
                </c:pt>
                <c:pt idx="13346">
                  <c:v>0.58164299832492028</c:v>
                </c:pt>
                <c:pt idx="13347">
                  <c:v>0.5816883997146356</c:v>
                </c:pt>
                <c:pt idx="13348">
                  <c:v>0.58173379959458926</c:v>
                </c:pt>
                <c:pt idx="13349">
                  <c:v>0.58177919796469357</c:v>
                </c:pt>
                <c:pt idx="13350">
                  <c:v>0.5818245948248677</c:v>
                </c:pt>
                <c:pt idx="13351">
                  <c:v>0.58186999017502528</c:v>
                </c:pt>
                <c:pt idx="13352">
                  <c:v>0.58191538401508258</c:v>
                </c:pt>
                <c:pt idx="13353">
                  <c:v>0.58196077634495591</c:v>
                </c:pt>
                <c:pt idx="13354">
                  <c:v>0.58200616716456133</c:v>
                </c:pt>
                <c:pt idx="13355">
                  <c:v>0.58205155647381424</c:v>
                </c:pt>
                <c:pt idx="13356">
                  <c:v>0.58209694427263137</c:v>
                </c:pt>
                <c:pt idx="13357">
                  <c:v>0.58214233056092879</c:v>
                </c:pt>
                <c:pt idx="13358">
                  <c:v>0.58218771533862324</c:v>
                </c:pt>
                <c:pt idx="13359">
                  <c:v>0.58223309860562922</c:v>
                </c:pt>
                <c:pt idx="13360">
                  <c:v>0.58227848036186569</c:v>
                </c:pt>
                <c:pt idx="13361">
                  <c:v>0.58232386060724672</c:v>
                </c:pt>
                <c:pt idx="13362">
                  <c:v>0.58236923934169038</c:v>
                </c:pt>
                <c:pt idx="13363">
                  <c:v>0.58241461656511184</c:v>
                </c:pt>
                <c:pt idx="13364">
                  <c:v>0.58245999227742717</c:v>
                </c:pt>
                <c:pt idx="13365">
                  <c:v>0.58250536647855444</c:v>
                </c:pt>
                <c:pt idx="13366">
                  <c:v>0.58255073916840971</c:v>
                </c:pt>
                <c:pt idx="13367">
                  <c:v>0.58259611034691083</c:v>
                </c:pt>
                <c:pt idx="13368">
                  <c:v>0.58264148001397142</c:v>
                </c:pt>
                <c:pt idx="13369">
                  <c:v>0.58268684816951133</c:v>
                </c:pt>
                <c:pt idx="13370">
                  <c:v>0.5827322148134455</c:v>
                </c:pt>
                <c:pt idx="13371">
                  <c:v>0.58277757994569224</c:v>
                </c:pt>
                <c:pt idx="13372">
                  <c:v>0.58282294356616693</c:v>
                </c:pt>
                <c:pt idx="13373">
                  <c:v>0.5828683056747872</c:v>
                </c:pt>
                <c:pt idx="13374">
                  <c:v>0.58291366627147112</c:v>
                </c:pt>
                <c:pt idx="13375">
                  <c:v>0.58295902535613431</c:v>
                </c:pt>
                <c:pt idx="13376">
                  <c:v>0.58300438292869439</c:v>
                </c:pt>
                <c:pt idx="13377">
                  <c:v>0.5830497389890692</c:v>
                </c:pt>
                <c:pt idx="13378">
                  <c:v>0.58309509353717526</c:v>
                </c:pt>
                <c:pt idx="13379">
                  <c:v>0.58314044657292974</c:v>
                </c:pt>
                <c:pt idx="13380">
                  <c:v>0.5831857980962496</c:v>
                </c:pt>
                <c:pt idx="13381">
                  <c:v>0.58323114810705357</c:v>
                </c:pt>
                <c:pt idx="13382">
                  <c:v>0.58327649660525815</c:v>
                </c:pt>
                <c:pt idx="13383">
                  <c:v>0.58332184359078054</c:v>
                </c:pt>
                <c:pt idx="13384">
                  <c:v>0.58336718906353879</c:v>
                </c:pt>
                <c:pt idx="13385">
                  <c:v>0.58341253302345075</c:v>
                </c:pt>
                <c:pt idx="13386">
                  <c:v>0.58345787547043382</c:v>
                </c:pt>
                <c:pt idx="13387">
                  <c:v>0.58350321640440561</c:v>
                </c:pt>
                <c:pt idx="13388">
                  <c:v>0.58354855582528353</c:v>
                </c:pt>
                <c:pt idx="13389">
                  <c:v>0.58359389373298476</c:v>
                </c:pt>
                <c:pt idx="13390">
                  <c:v>0.5836392301274298</c:v>
                </c:pt>
                <c:pt idx="13391">
                  <c:v>0.58368456500853361</c:v>
                </c:pt>
                <c:pt idx="13392">
                  <c:v>0.58372989837621581</c:v>
                </c:pt>
                <c:pt idx="13393">
                  <c:v>0.58377523023039379</c:v>
                </c:pt>
                <c:pt idx="13394">
                  <c:v>0.58382056057098564</c:v>
                </c:pt>
                <c:pt idx="13395">
                  <c:v>0.5838658893979094</c:v>
                </c:pt>
                <c:pt idx="13396">
                  <c:v>0.58391121671108381</c:v>
                </c:pt>
                <c:pt idx="13397">
                  <c:v>0.58395654251042561</c:v>
                </c:pt>
                <c:pt idx="13398">
                  <c:v>0.58400186679585442</c:v>
                </c:pt>
                <c:pt idx="13399">
                  <c:v>0.58404718956728896</c:v>
                </c:pt>
                <c:pt idx="13400">
                  <c:v>0.58409251082464597</c:v>
                </c:pt>
                <c:pt idx="13401">
                  <c:v>0.58413783056784396</c:v>
                </c:pt>
                <c:pt idx="13402">
                  <c:v>0.584183148796803</c:v>
                </c:pt>
                <c:pt idx="13403">
                  <c:v>0.58422846551144025</c:v>
                </c:pt>
                <c:pt idx="13404">
                  <c:v>0.58427378071167446</c:v>
                </c:pt>
                <c:pt idx="13405">
                  <c:v>0.58431909439742458</c:v>
                </c:pt>
                <c:pt idx="13406">
                  <c:v>0.58436440656860889</c:v>
                </c:pt>
                <c:pt idx="13407">
                  <c:v>0.58440971722514656</c:v>
                </c:pt>
                <c:pt idx="13408">
                  <c:v>0.58445502636695545</c:v>
                </c:pt>
                <c:pt idx="13409">
                  <c:v>0.58450033399395562</c:v>
                </c:pt>
                <c:pt idx="13410">
                  <c:v>0.58454564010606513</c:v>
                </c:pt>
                <c:pt idx="13411">
                  <c:v>0.58459094470320228</c:v>
                </c:pt>
                <c:pt idx="13412">
                  <c:v>0.58463624778528733</c:v>
                </c:pt>
                <c:pt idx="13413">
                  <c:v>0.58468154935223748</c:v>
                </c:pt>
                <c:pt idx="13414">
                  <c:v>0.58472684940397435</c:v>
                </c:pt>
                <c:pt idx="13415">
                  <c:v>0.58477214794041577</c:v>
                </c:pt>
                <c:pt idx="13416">
                  <c:v>0.58481744496147958</c:v>
                </c:pt>
                <c:pt idx="13417">
                  <c:v>0.58486274046708742</c:v>
                </c:pt>
                <c:pt idx="13418">
                  <c:v>0.58490803445715711</c:v>
                </c:pt>
                <c:pt idx="13419">
                  <c:v>0.5849533269316074</c:v>
                </c:pt>
                <c:pt idx="13420">
                  <c:v>0.58499861789035879</c:v>
                </c:pt>
                <c:pt idx="13421">
                  <c:v>0.58504390733333</c:v>
                </c:pt>
                <c:pt idx="13422">
                  <c:v>0.58508919526044112</c:v>
                </c:pt>
                <c:pt idx="13423">
                  <c:v>0.58513448167161086</c:v>
                </c:pt>
                <c:pt idx="13424">
                  <c:v>0.58517976656675952</c:v>
                </c:pt>
                <c:pt idx="13425">
                  <c:v>0.58522504994580671</c:v>
                </c:pt>
                <c:pt idx="13426">
                  <c:v>0.58527033180867138</c:v>
                </c:pt>
                <c:pt idx="13427">
                  <c:v>0.58531561215527406</c:v>
                </c:pt>
                <c:pt idx="13428">
                  <c:v>0.58536089098553257</c:v>
                </c:pt>
                <c:pt idx="13429">
                  <c:v>0.58540616829936964</c:v>
                </c:pt>
                <c:pt idx="13430">
                  <c:v>0.58545144409670291</c:v>
                </c:pt>
                <c:pt idx="13431">
                  <c:v>0.58549671837745376</c:v>
                </c:pt>
                <c:pt idx="13432">
                  <c:v>0.58554199114154093</c:v>
                </c:pt>
                <c:pt idx="13433">
                  <c:v>0.58558726238888492</c:v>
                </c:pt>
                <c:pt idx="13434">
                  <c:v>0.58563253211940536</c:v>
                </c:pt>
                <c:pt idx="13435">
                  <c:v>0.58567780033302341</c:v>
                </c:pt>
                <c:pt idx="13436">
                  <c:v>0.58572306702965848</c:v>
                </c:pt>
                <c:pt idx="13437">
                  <c:v>0.58576833220923086</c:v>
                </c:pt>
                <c:pt idx="13438">
                  <c:v>0.58581359587166082</c:v>
                </c:pt>
                <c:pt idx="13439">
                  <c:v>0.58585885801686888</c:v>
                </c:pt>
                <c:pt idx="13440">
                  <c:v>0.58590411864477487</c:v>
                </c:pt>
                <c:pt idx="13441">
                  <c:v>0.58594937775529932</c:v>
                </c:pt>
                <c:pt idx="13442">
                  <c:v>0.58599463534836271</c:v>
                </c:pt>
                <c:pt idx="13443">
                  <c:v>0.58603989142388624</c:v>
                </c:pt>
                <c:pt idx="13444">
                  <c:v>0.58608514598178996</c:v>
                </c:pt>
                <c:pt idx="13445">
                  <c:v>0.58613039902199349</c:v>
                </c:pt>
                <c:pt idx="13446">
                  <c:v>0.58617565054441956</c:v>
                </c:pt>
                <c:pt idx="13447">
                  <c:v>0.58622090054898757</c:v>
                </c:pt>
                <c:pt idx="13448">
                  <c:v>0.5862661490356178</c:v>
                </c:pt>
                <c:pt idx="13449">
                  <c:v>0.5863113960042321</c:v>
                </c:pt>
                <c:pt idx="13450">
                  <c:v>0.5863566414547503</c:v>
                </c:pt>
                <c:pt idx="13451">
                  <c:v>0.58640188538709537</c:v>
                </c:pt>
                <c:pt idx="13452">
                  <c:v>0.58644712780118557</c:v>
                </c:pt>
                <c:pt idx="13453">
                  <c:v>0.58649236869694388</c:v>
                </c:pt>
                <c:pt idx="13454">
                  <c:v>0.58653760807428923</c:v>
                </c:pt>
                <c:pt idx="13455">
                  <c:v>0.58658284593314547</c:v>
                </c:pt>
                <c:pt idx="13456">
                  <c:v>0.58662808227343133</c:v>
                </c:pt>
                <c:pt idx="13457">
                  <c:v>0.58667331709507042</c:v>
                </c:pt>
                <c:pt idx="13458">
                  <c:v>0.58671855039798126</c:v>
                </c:pt>
                <c:pt idx="13459">
                  <c:v>0.5867637821820868</c:v>
                </c:pt>
                <c:pt idx="13460">
                  <c:v>0.58680901244730821</c:v>
                </c:pt>
                <c:pt idx="13461">
                  <c:v>0.58685424119356666</c:v>
                </c:pt>
                <c:pt idx="13462">
                  <c:v>0.58689946842078378</c:v>
                </c:pt>
                <c:pt idx="13463">
                  <c:v>0.58694469412888051</c:v>
                </c:pt>
                <c:pt idx="13464">
                  <c:v>0.58698991831778002</c:v>
                </c:pt>
                <c:pt idx="13465">
                  <c:v>0.58703514098740217</c:v>
                </c:pt>
                <c:pt idx="13466">
                  <c:v>0.58708036213766857</c:v>
                </c:pt>
                <c:pt idx="13467">
                  <c:v>0.58712558176850216</c:v>
                </c:pt>
                <c:pt idx="13468">
                  <c:v>0.58717079987982412</c:v>
                </c:pt>
                <c:pt idx="13469">
                  <c:v>0.5872160164715563</c:v>
                </c:pt>
                <c:pt idx="13470">
                  <c:v>0.58726123154361987</c:v>
                </c:pt>
                <c:pt idx="13471">
                  <c:v>0.58730644509593777</c:v>
                </c:pt>
                <c:pt idx="13472">
                  <c:v>0.58735165712843096</c:v>
                </c:pt>
                <c:pt idx="13473">
                  <c:v>0.58739686764102217</c:v>
                </c:pt>
                <c:pt idx="13474">
                  <c:v>0.58744207663363346</c:v>
                </c:pt>
                <c:pt idx="13475">
                  <c:v>0.58748728410618578</c:v>
                </c:pt>
                <c:pt idx="13476">
                  <c:v>0.58753249005860275</c:v>
                </c:pt>
                <c:pt idx="13477">
                  <c:v>0.58757769449080643</c:v>
                </c:pt>
                <c:pt idx="13478">
                  <c:v>0.58762289740271778</c:v>
                </c:pt>
                <c:pt idx="13479">
                  <c:v>0.58766809879425974</c:v>
                </c:pt>
                <c:pt idx="13480">
                  <c:v>0.58771329866535416</c:v>
                </c:pt>
                <c:pt idx="13481">
                  <c:v>0.58775849701592597</c:v>
                </c:pt>
                <c:pt idx="13482">
                  <c:v>0.58780369384589437</c:v>
                </c:pt>
                <c:pt idx="13483">
                  <c:v>0.58784888915518385</c:v>
                </c:pt>
                <c:pt idx="13484">
                  <c:v>0.58789408294371537</c:v>
                </c:pt>
                <c:pt idx="13485">
                  <c:v>0.58793927521141343</c:v>
                </c:pt>
                <c:pt idx="13486">
                  <c:v>0.58798446595819853</c:v>
                </c:pt>
                <c:pt idx="13487">
                  <c:v>0.58802965518399564</c:v>
                </c:pt>
                <c:pt idx="13488">
                  <c:v>0.58807484288872502</c:v>
                </c:pt>
                <c:pt idx="13489">
                  <c:v>0.58812002907231142</c:v>
                </c:pt>
                <c:pt idx="13490">
                  <c:v>0.58816521373467578</c:v>
                </c:pt>
                <c:pt idx="13491">
                  <c:v>0.58821039687574395</c:v>
                </c:pt>
                <c:pt idx="13492">
                  <c:v>0.58825557849543597</c:v>
                </c:pt>
                <c:pt idx="13493">
                  <c:v>0.58830075859367681</c:v>
                </c:pt>
                <c:pt idx="13494">
                  <c:v>0.58834593717038697</c:v>
                </c:pt>
                <c:pt idx="13495">
                  <c:v>0.58839111422549228</c:v>
                </c:pt>
                <c:pt idx="13496">
                  <c:v>0.5884362897589146</c:v>
                </c:pt>
                <c:pt idx="13497">
                  <c:v>0.58848146377057686</c:v>
                </c:pt>
                <c:pt idx="13498">
                  <c:v>0.58852663626040291</c:v>
                </c:pt>
                <c:pt idx="13499">
                  <c:v>0.58857180722831681</c:v>
                </c:pt>
                <c:pt idx="13500">
                  <c:v>0.58861697667423996</c:v>
                </c:pt>
                <c:pt idx="13501">
                  <c:v>0.58866214459809618</c:v>
                </c:pt>
                <c:pt idx="13502">
                  <c:v>0.58870731099980933</c:v>
                </c:pt>
                <c:pt idx="13503">
                  <c:v>0.58875247587930279</c:v>
                </c:pt>
                <c:pt idx="13504">
                  <c:v>0.58879763923650019</c:v>
                </c:pt>
                <c:pt idx="13505">
                  <c:v>0.58884280107132581</c:v>
                </c:pt>
                <c:pt idx="13506">
                  <c:v>0.58888796138370125</c:v>
                </c:pt>
                <c:pt idx="13507">
                  <c:v>0.58893312017355237</c:v>
                </c:pt>
                <c:pt idx="13508">
                  <c:v>0.58897827744080189</c:v>
                </c:pt>
                <c:pt idx="13509">
                  <c:v>0.58902343318537342</c:v>
                </c:pt>
                <c:pt idx="13510">
                  <c:v>0.5890685874071897</c:v>
                </c:pt>
                <c:pt idx="13511">
                  <c:v>0.5891137401061779</c:v>
                </c:pt>
                <c:pt idx="13512">
                  <c:v>0.58915889128225807</c:v>
                </c:pt>
                <c:pt idx="13513">
                  <c:v>0.58920404093535694</c:v>
                </c:pt>
                <c:pt idx="13514">
                  <c:v>0.58924918906539681</c:v>
                </c:pt>
                <c:pt idx="13515">
                  <c:v>0.58929433567230349</c:v>
                </c:pt>
                <c:pt idx="13516">
                  <c:v>0.58933948075599885</c:v>
                </c:pt>
                <c:pt idx="13517">
                  <c:v>0.5893846243164087</c:v>
                </c:pt>
                <c:pt idx="13518">
                  <c:v>0.58942976635345645</c:v>
                </c:pt>
                <c:pt idx="13519">
                  <c:v>0.58947490686706727</c:v>
                </c:pt>
                <c:pt idx="13520">
                  <c:v>0.58952004585716433</c:v>
                </c:pt>
                <c:pt idx="13521">
                  <c:v>0.58956518332367258</c:v>
                </c:pt>
                <c:pt idx="13522">
                  <c:v>0.5896103192665163</c:v>
                </c:pt>
                <c:pt idx="13523">
                  <c:v>0.58965545368562</c:v>
                </c:pt>
                <c:pt idx="13524">
                  <c:v>0.58970058658090796</c:v>
                </c:pt>
                <c:pt idx="13525">
                  <c:v>0.58974571795230468</c:v>
                </c:pt>
                <c:pt idx="13526">
                  <c:v>0.5897908477997349</c:v>
                </c:pt>
                <c:pt idx="13527">
                  <c:v>0.58983597612312355</c:v>
                </c:pt>
                <c:pt idx="13528">
                  <c:v>0.58988110292239515</c:v>
                </c:pt>
                <c:pt idx="13529">
                  <c:v>0.58992622819747353</c:v>
                </c:pt>
                <c:pt idx="13530">
                  <c:v>0.58997135194828498</c:v>
                </c:pt>
                <c:pt idx="13531">
                  <c:v>0.59001647417475378</c:v>
                </c:pt>
                <c:pt idx="13532">
                  <c:v>0.59006159487680354</c:v>
                </c:pt>
                <c:pt idx="13533">
                  <c:v>0.59010671405436144</c:v>
                </c:pt>
                <c:pt idx="13534">
                  <c:v>0.59015183170735064</c:v>
                </c:pt>
                <c:pt idx="13535">
                  <c:v>0.59019694783569654</c:v>
                </c:pt>
                <c:pt idx="13536">
                  <c:v>0.5902420624393252</c:v>
                </c:pt>
                <c:pt idx="13537">
                  <c:v>0.59028717551816046</c:v>
                </c:pt>
                <c:pt idx="13538">
                  <c:v>0.59033228707212881</c:v>
                </c:pt>
                <c:pt idx="13539">
                  <c:v>0.59037739710115367</c:v>
                </c:pt>
                <c:pt idx="13540">
                  <c:v>0.59042250560516152</c:v>
                </c:pt>
                <c:pt idx="13541">
                  <c:v>0.59046761258407776</c:v>
                </c:pt>
                <c:pt idx="13542">
                  <c:v>0.5905127180378269</c:v>
                </c:pt>
                <c:pt idx="13543">
                  <c:v>0.59055782196633588</c:v>
                </c:pt>
                <c:pt idx="13544">
                  <c:v>0.59060292436952788</c:v>
                </c:pt>
                <c:pt idx="13545">
                  <c:v>0.59064802524733051</c:v>
                </c:pt>
                <c:pt idx="13546">
                  <c:v>0.59069312459966872</c:v>
                </c:pt>
                <c:pt idx="13547">
                  <c:v>0.59073822242646834</c:v>
                </c:pt>
                <c:pt idx="13548">
                  <c:v>0.59078331872765388</c:v>
                </c:pt>
                <c:pt idx="13549">
                  <c:v>0.59082841350315207</c:v>
                </c:pt>
                <c:pt idx="13550">
                  <c:v>0.59087350675288786</c:v>
                </c:pt>
                <c:pt idx="13551">
                  <c:v>0.59091859847678752</c:v>
                </c:pt>
                <c:pt idx="13552">
                  <c:v>0.59096368867477755</c:v>
                </c:pt>
                <c:pt idx="13553">
                  <c:v>0.59100877734678203</c:v>
                </c:pt>
                <c:pt idx="13554">
                  <c:v>0.59105386449272923</c:v>
                </c:pt>
                <c:pt idx="13555">
                  <c:v>0.59109895011254299</c:v>
                </c:pt>
                <c:pt idx="13556">
                  <c:v>0.59114403420615047</c:v>
                </c:pt>
                <c:pt idx="13557">
                  <c:v>0.59118911677347885</c:v>
                </c:pt>
                <c:pt idx="13558">
                  <c:v>0.59123419781445219</c:v>
                </c:pt>
                <c:pt idx="13559">
                  <c:v>0.59127927732899699</c:v>
                </c:pt>
                <c:pt idx="13560">
                  <c:v>0.59132435531704064</c:v>
                </c:pt>
                <c:pt idx="13561">
                  <c:v>0.59136943177850831</c:v>
                </c:pt>
                <c:pt idx="13562">
                  <c:v>0.59141450671332674</c:v>
                </c:pt>
                <c:pt idx="13563">
                  <c:v>0.59145958012142197</c:v>
                </c:pt>
                <c:pt idx="13564">
                  <c:v>0.59150465200272162</c:v>
                </c:pt>
                <c:pt idx="13565">
                  <c:v>0.59154972235715153</c:v>
                </c:pt>
                <c:pt idx="13566">
                  <c:v>0.59159479118463665</c:v>
                </c:pt>
                <c:pt idx="13567">
                  <c:v>0.59163985848510658</c:v>
                </c:pt>
                <c:pt idx="13568">
                  <c:v>0.59168492425848407</c:v>
                </c:pt>
                <c:pt idx="13569">
                  <c:v>0.59172998850469938</c:v>
                </c:pt>
                <c:pt idx="13570">
                  <c:v>0.59177505122367768</c:v>
                </c:pt>
                <c:pt idx="13571">
                  <c:v>0.59182011241534549</c:v>
                </c:pt>
                <c:pt idx="13572">
                  <c:v>0.59186517207963041</c:v>
                </c:pt>
                <c:pt idx="13573">
                  <c:v>0.59191023021645783</c:v>
                </c:pt>
                <c:pt idx="13574">
                  <c:v>0.59195528682575649</c:v>
                </c:pt>
                <c:pt idx="13575">
                  <c:v>0.59200034190745288</c:v>
                </c:pt>
                <c:pt idx="13576">
                  <c:v>0.59204539546147217</c:v>
                </c:pt>
                <c:pt idx="13577">
                  <c:v>0.59209044748774331</c:v>
                </c:pt>
                <c:pt idx="13578">
                  <c:v>0.59213549798619391</c:v>
                </c:pt>
                <c:pt idx="13579">
                  <c:v>0.5921805469567496</c:v>
                </c:pt>
                <c:pt idx="13580">
                  <c:v>0.59222559439933842</c:v>
                </c:pt>
                <c:pt idx="13581">
                  <c:v>0.59227064031388688</c:v>
                </c:pt>
                <c:pt idx="13582">
                  <c:v>0.5923156847003217</c:v>
                </c:pt>
                <c:pt idx="13583">
                  <c:v>0.59236072755857161</c:v>
                </c:pt>
                <c:pt idx="13584">
                  <c:v>0.592405768888564</c:v>
                </c:pt>
                <c:pt idx="13585">
                  <c:v>0.59245080869022537</c:v>
                </c:pt>
                <c:pt idx="13586">
                  <c:v>0.59249584696348401</c:v>
                </c:pt>
                <c:pt idx="13587">
                  <c:v>0.59254088370826619</c:v>
                </c:pt>
                <c:pt idx="13588">
                  <c:v>0.59258591892450152</c:v>
                </c:pt>
                <c:pt idx="13589">
                  <c:v>0.59263095261211562</c:v>
                </c:pt>
                <c:pt idx="13590">
                  <c:v>0.59267598477103745</c:v>
                </c:pt>
                <c:pt idx="13591">
                  <c:v>0.59272101540119282</c:v>
                </c:pt>
                <c:pt idx="13592">
                  <c:v>0.59276604450251269</c:v>
                </c:pt>
                <c:pt idx="13593">
                  <c:v>0.59281107207492223</c:v>
                </c:pt>
                <c:pt idx="13594">
                  <c:v>0.59285609811834994</c:v>
                </c:pt>
                <c:pt idx="13595">
                  <c:v>0.59290112263272454</c:v>
                </c:pt>
                <c:pt idx="13596">
                  <c:v>0.59294614561797254</c:v>
                </c:pt>
                <c:pt idx="13597">
                  <c:v>0.59299116707402288</c:v>
                </c:pt>
                <c:pt idx="13598">
                  <c:v>0.59303618700080363</c:v>
                </c:pt>
                <c:pt idx="13599">
                  <c:v>0.59308120539824283</c:v>
                </c:pt>
                <c:pt idx="13600">
                  <c:v>0.59312622226626788</c:v>
                </c:pt>
                <c:pt idx="13601">
                  <c:v>0.59317123760480839</c:v>
                </c:pt>
                <c:pt idx="13602">
                  <c:v>0.59321625141379086</c:v>
                </c:pt>
                <c:pt idx="13603">
                  <c:v>0.59326126369314491</c:v>
                </c:pt>
                <c:pt idx="13604">
                  <c:v>0.59330627444279882</c:v>
                </c:pt>
                <c:pt idx="13605">
                  <c:v>0.59335128366267975</c:v>
                </c:pt>
                <c:pt idx="13606">
                  <c:v>0.59339629135271732</c:v>
                </c:pt>
                <c:pt idx="13607">
                  <c:v>0.59344129751283958</c:v>
                </c:pt>
                <c:pt idx="13608">
                  <c:v>0.59348630214297482</c:v>
                </c:pt>
                <c:pt idx="13609">
                  <c:v>0.59353130524305175</c:v>
                </c:pt>
                <c:pt idx="13610">
                  <c:v>0.59357630681299933</c:v>
                </c:pt>
                <c:pt idx="13611">
                  <c:v>0.59362130685274561</c:v>
                </c:pt>
                <c:pt idx="13612">
                  <c:v>0.5936663053622202</c:v>
                </c:pt>
                <c:pt idx="13613">
                  <c:v>0.59371130234135006</c:v>
                </c:pt>
                <c:pt idx="13614">
                  <c:v>0.59375629779006722</c:v>
                </c:pt>
                <c:pt idx="13615">
                  <c:v>0.59380129170829665</c:v>
                </c:pt>
                <c:pt idx="13616">
                  <c:v>0.59384628409597062</c:v>
                </c:pt>
                <c:pt idx="13617">
                  <c:v>0.59389127495301497</c:v>
                </c:pt>
                <c:pt idx="13618">
                  <c:v>0.59393626427936086</c:v>
                </c:pt>
                <c:pt idx="13619">
                  <c:v>0.59398125207493768</c:v>
                </c:pt>
                <c:pt idx="13620">
                  <c:v>0.59402623833967216</c:v>
                </c:pt>
                <c:pt idx="13621">
                  <c:v>0.59407122307349547</c:v>
                </c:pt>
                <c:pt idx="13622">
                  <c:v>0.59411620627633632</c:v>
                </c:pt>
                <c:pt idx="13623">
                  <c:v>0.59416118794812278</c:v>
                </c:pt>
                <c:pt idx="13624">
                  <c:v>0.59420616808878579</c:v>
                </c:pt>
                <c:pt idx="13625">
                  <c:v>0.59425114669825363</c:v>
                </c:pt>
                <c:pt idx="13626">
                  <c:v>0.59429612377645613</c:v>
                </c:pt>
                <c:pt idx="13627">
                  <c:v>0.59434109932332269</c:v>
                </c:pt>
                <c:pt idx="13628">
                  <c:v>0.59438607333878268</c:v>
                </c:pt>
                <c:pt idx="13629">
                  <c:v>0.5944310458227644</c:v>
                </c:pt>
                <c:pt idx="13630">
                  <c:v>0.59447601677519946</c:v>
                </c:pt>
                <c:pt idx="13631">
                  <c:v>0.59452098619601723</c:v>
                </c:pt>
                <c:pt idx="13632">
                  <c:v>0.59456595408514579</c:v>
                </c:pt>
                <c:pt idx="13633">
                  <c:v>0.59461092044251629</c:v>
                </c:pt>
                <c:pt idx="13634">
                  <c:v>0.59465588526805702</c:v>
                </c:pt>
                <c:pt idx="13635">
                  <c:v>0.59470084856169869</c:v>
                </c:pt>
                <c:pt idx="13636">
                  <c:v>0.59474581032337159</c:v>
                </c:pt>
                <c:pt idx="13637">
                  <c:v>0.59479077055300489</c:v>
                </c:pt>
                <c:pt idx="13638">
                  <c:v>0.59483572925052841</c:v>
                </c:pt>
                <c:pt idx="13639">
                  <c:v>0.59488068641587222</c:v>
                </c:pt>
                <c:pt idx="13640">
                  <c:v>0.59492564204896636</c:v>
                </c:pt>
                <c:pt idx="13641">
                  <c:v>0.59497059614974246</c:v>
                </c:pt>
                <c:pt idx="13642">
                  <c:v>0.59501554871812745</c:v>
                </c:pt>
                <c:pt idx="13643">
                  <c:v>0.59506049975405428</c:v>
                </c:pt>
                <c:pt idx="13644">
                  <c:v>0.59510544925745212</c:v>
                </c:pt>
                <c:pt idx="13645">
                  <c:v>0.59515039722825058</c:v>
                </c:pt>
                <c:pt idx="13646">
                  <c:v>0.59519534366638127</c:v>
                </c:pt>
                <c:pt idx="13647">
                  <c:v>0.59524028857177269</c:v>
                </c:pt>
                <c:pt idx="13648">
                  <c:v>0.5952852319443569</c:v>
                </c:pt>
                <c:pt idx="13649">
                  <c:v>0.59533017378406505</c:v>
                </c:pt>
                <c:pt idx="13650">
                  <c:v>0.59537511409082522</c:v>
                </c:pt>
                <c:pt idx="13651">
                  <c:v>0.59542005286456923</c:v>
                </c:pt>
                <c:pt idx="13652">
                  <c:v>0.59546499010522802</c:v>
                </c:pt>
                <c:pt idx="13653">
                  <c:v>0.59550992581273121</c:v>
                </c:pt>
                <c:pt idx="13654">
                  <c:v>0.59555485998701063</c:v>
                </c:pt>
                <c:pt idx="13655">
                  <c:v>0.59559979262799545</c:v>
                </c:pt>
                <c:pt idx="13656">
                  <c:v>0.59564472373561794</c:v>
                </c:pt>
                <c:pt idx="13657">
                  <c:v>0.59568965330980816</c:v>
                </c:pt>
                <c:pt idx="13658">
                  <c:v>0.59573458135049728</c:v>
                </c:pt>
                <c:pt idx="13659">
                  <c:v>0.59577950785761602</c:v>
                </c:pt>
                <c:pt idx="13660">
                  <c:v>0.59582443283109532</c:v>
                </c:pt>
                <c:pt idx="13661">
                  <c:v>0.59586935627086657</c:v>
                </c:pt>
                <c:pt idx="13662">
                  <c:v>0.5959142781768596</c:v>
                </c:pt>
                <c:pt idx="13663">
                  <c:v>0.59595919854900714</c:v>
                </c:pt>
                <c:pt idx="13664">
                  <c:v>0.59600411738723946</c:v>
                </c:pt>
                <c:pt idx="13665">
                  <c:v>0.59604903469148729</c:v>
                </c:pt>
                <c:pt idx="13666">
                  <c:v>0.59609395046168201</c:v>
                </c:pt>
                <c:pt idx="13667">
                  <c:v>0.59613886469775634</c:v>
                </c:pt>
                <c:pt idx="13668">
                  <c:v>0.59618377739963968</c:v>
                </c:pt>
                <c:pt idx="13669">
                  <c:v>0.59622868856726474</c:v>
                </c:pt>
                <c:pt idx="13670">
                  <c:v>0.59627359820056225</c:v>
                </c:pt>
                <c:pt idx="13671">
                  <c:v>0.59631850629946426</c:v>
                </c:pt>
                <c:pt idx="13672">
                  <c:v>0.59636341286390127</c:v>
                </c:pt>
                <c:pt idx="13673">
                  <c:v>0.59640831789380488</c:v>
                </c:pt>
                <c:pt idx="13674">
                  <c:v>0.59645322138910828</c:v>
                </c:pt>
                <c:pt idx="13675">
                  <c:v>0.59649812334974195</c:v>
                </c:pt>
                <c:pt idx="13676">
                  <c:v>0.59654302377563773</c:v>
                </c:pt>
                <c:pt idx="13677">
                  <c:v>0.59658792266672722</c:v>
                </c:pt>
                <c:pt idx="13678">
                  <c:v>0.59663282002294227</c:v>
                </c:pt>
                <c:pt idx="13679">
                  <c:v>0.59667771584421403</c:v>
                </c:pt>
                <c:pt idx="13680">
                  <c:v>0.59672261013047545</c:v>
                </c:pt>
                <c:pt idx="13681">
                  <c:v>0.59676750288165814</c:v>
                </c:pt>
                <c:pt idx="13682">
                  <c:v>0.59681239409769415</c:v>
                </c:pt>
                <c:pt idx="13683">
                  <c:v>0.59685728377851555</c:v>
                </c:pt>
                <c:pt idx="13684">
                  <c:v>0.59690217192405415</c:v>
                </c:pt>
                <c:pt idx="13685">
                  <c:v>0.59694705853424179</c:v>
                </c:pt>
                <c:pt idx="13686">
                  <c:v>0.5969919436090112</c:v>
                </c:pt>
                <c:pt idx="13687">
                  <c:v>0.59703682714829354</c:v>
                </c:pt>
                <c:pt idx="13688">
                  <c:v>0.59708170915202308</c:v>
                </c:pt>
                <c:pt idx="13689">
                  <c:v>0.5971265896201301</c:v>
                </c:pt>
                <c:pt idx="13690">
                  <c:v>0.59717146855254732</c:v>
                </c:pt>
                <c:pt idx="13691">
                  <c:v>0.59721634594920903</c:v>
                </c:pt>
                <c:pt idx="13692">
                  <c:v>0.5972612218100446</c:v>
                </c:pt>
                <c:pt idx="13693">
                  <c:v>0.59730609613498786</c:v>
                </c:pt>
                <c:pt idx="13694">
                  <c:v>0.59735096892397221</c:v>
                </c:pt>
                <c:pt idx="13695">
                  <c:v>0.59739584017692904</c:v>
                </c:pt>
                <c:pt idx="13696">
                  <c:v>0.59744070989379172</c:v>
                </c:pt>
                <c:pt idx="13697">
                  <c:v>0.59748557807449276</c:v>
                </c:pt>
                <c:pt idx="13698">
                  <c:v>0.59753044471896466</c:v>
                </c:pt>
                <c:pt idx="13699">
                  <c:v>0.59757530982713991</c:v>
                </c:pt>
                <c:pt idx="13700">
                  <c:v>0.5976201733989519</c:v>
                </c:pt>
                <c:pt idx="13701">
                  <c:v>0.5976650354343318</c:v>
                </c:pt>
                <c:pt idx="13702">
                  <c:v>0.597709895933215</c:v>
                </c:pt>
                <c:pt idx="13703">
                  <c:v>0.59775475489553331</c:v>
                </c:pt>
                <c:pt idx="13704">
                  <c:v>0.59779961232122014</c:v>
                </c:pt>
                <c:pt idx="13705">
                  <c:v>0.59784446821020754</c:v>
                </c:pt>
                <c:pt idx="13706">
                  <c:v>0.59788932256242799</c:v>
                </c:pt>
                <c:pt idx="13707">
                  <c:v>0.59793417537781757</c:v>
                </c:pt>
                <c:pt idx="13708">
                  <c:v>0.59797902665630631</c:v>
                </c:pt>
                <c:pt idx="13709">
                  <c:v>0.59802387639782872</c:v>
                </c:pt>
                <c:pt idx="13710">
                  <c:v>0.59806872460231864</c:v>
                </c:pt>
                <c:pt idx="13711">
                  <c:v>0.59811357126970899</c:v>
                </c:pt>
                <c:pt idx="13712">
                  <c:v>0.59815841639993184</c:v>
                </c:pt>
                <c:pt idx="13713">
                  <c:v>0.59820325999292145</c:v>
                </c:pt>
                <c:pt idx="13714">
                  <c:v>0.59824810204861278</c:v>
                </c:pt>
                <c:pt idx="13715">
                  <c:v>0.59829294256693633</c:v>
                </c:pt>
                <c:pt idx="13716">
                  <c:v>0.59833778154782835</c:v>
                </c:pt>
                <c:pt idx="13717">
                  <c:v>0.59838261899122069</c:v>
                </c:pt>
                <c:pt idx="13718">
                  <c:v>0.59842745489704763</c:v>
                </c:pt>
                <c:pt idx="13719">
                  <c:v>0.59847228926524321</c:v>
                </c:pt>
                <c:pt idx="13720">
                  <c:v>0.59851712209574037</c:v>
                </c:pt>
                <c:pt idx="13721">
                  <c:v>0.59856195338847296</c:v>
                </c:pt>
                <c:pt idx="13722">
                  <c:v>0.59860678314337479</c:v>
                </c:pt>
                <c:pt idx="13723">
                  <c:v>0.59865161136038014</c:v>
                </c:pt>
                <c:pt idx="13724">
                  <c:v>0.59869643803942263</c:v>
                </c:pt>
                <c:pt idx="13725">
                  <c:v>0.5987412631804363</c:v>
                </c:pt>
                <c:pt idx="13726">
                  <c:v>0.59878608678335454</c:v>
                </c:pt>
                <c:pt idx="13727">
                  <c:v>0.59883090884811274</c:v>
                </c:pt>
                <c:pt idx="13728">
                  <c:v>0.59887572937464406</c:v>
                </c:pt>
                <c:pt idx="13729">
                  <c:v>0.59892054836288144</c:v>
                </c:pt>
                <c:pt idx="13730">
                  <c:v>0.59896536581276094</c:v>
                </c:pt>
                <c:pt idx="13731">
                  <c:v>0.59901018172421661</c:v>
                </c:pt>
                <c:pt idx="13732">
                  <c:v>0.59905499609718138</c:v>
                </c:pt>
                <c:pt idx="13733">
                  <c:v>0.59909980893159065</c:v>
                </c:pt>
                <c:pt idx="13734">
                  <c:v>0.59914462022737891</c:v>
                </c:pt>
                <c:pt idx="13735">
                  <c:v>0.59918942998447933</c:v>
                </c:pt>
                <c:pt idx="13736">
                  <c:v>0.59923423820282729</c:v>
                </c:pt>
                <c:pt idx="13737">
                  <c:v>0.5992790448823575</c:v>
                </c:pt>
                <c:pt idx="13738">
                  <c:v>0.59932385002300337</c:v>
                </c:pt>
                <c:pt idx="13739">
                  <c:v>0.59936865362470093</c:v>
                </c:pt>
                <c:pt idx="13740">
                  <c:v>0.59941345568738291</c:v>
                </c:pt>
                <c:pt idx="13741">
                  <c:v>0.59945825621098603</c:v>
                </c:pt>
                <c:pt idx="13742">
                  <c:v>0.59950305519544389</c:v>
                </c:pt>
                <c:pt idx="13743">
                  <c:v>0.59954785264069077</c:v>
                </c:pt>
                <c:pt idx="13744">
                  <c:v>0.59959264854666317</c:v>
                </c:pt>
                <c:pt idx="13745">
                  <c:v>0.59963744291329313</c:v>
                </c:pt>
                <c:pt idx="13746">
                  <c:v>0.59968223574051871</c:v>
                </c:pt>
                <c:pt idx="13747">
                  <c:v>0.59972702702827307</c:v>
                </c:pt>
                <c:pt idx="13748">
                  <c:v>0.59977181677649161</c:v>
                </c:pt>
                <c:pt idx="13749">
                  <c:v>0.59981660498510903</c:v>
                </c:pt>
                <c:pt idx="13750">
                  <c:v>0.59986139165406027</c:v>
                </c:pt>
                <c:pt idx="13751">
                  <c:v>0.59990617678328095</c:v>
                </c:pt>
                <c:pt idx="13752">
                  <c:v>0.59995096037270579</c:v>
                </c:pt>
                <c:pt idx="13753">
                  <c:v>0.59999574242227016</c:v>
                </c:pt>
                <c:pt idx="13754">
                  <c:v>0.60004052293190968</c:v>
                </c:pt>
                <c:pt idx="13755">
                  <c:v>0.60008530190155884</c:v>
                </c:pt>
                <c:pt idx="13756">
                  <c:v>0.60013007933115414</c:v>
                </c:pt>
                <c:pt idx="13757">
                  <c:v>0.6001748552206303</c:v>
                </c:pt>
                <c:pt idx="13758">
                  <c:v>0.60021962956992225</c:v>
                </c:pt>
                <c:pt idx="13759">
                  <c:v>0.60026440237896561</c:v>
                </c:pt>
                <c:pt idx="13760">
                  <c:v>0.60030917364769687</c:v>
                </c:pt>
                <c:pt idx="13761">
                  <c:v>0.60035394337604986</c:v>
                </c:pt>
                <c:pt idx="13762">
                  <c:v>0.60039871156396196</c:v>
                </c:pt>
                <c:pt idx="13763">
                  <c:v>0.60044347821136856</c:v>
                </c:pt>
                <c:pt idx="13764">
                  <c:v>0.60048824331820483</c:v>
                </c:pt>
                <c:pt idx="13765">
                  <c:v>0.60053300688440503</c:v>
                </c:pt>
                <c:pt idx="13766">
                  <c:v>0.60057776890990855</c:v>
                </c:pt>
                <c:pt idx="13767">
                  <c:v>0.60062252939464811</c:v>
                </c:pt>
                <c:pt idx="13768">
                  <c:v>0.6006672883385602</c:v>
                </c:pt>
                <c:pt idx="13769">
                  <c:v>0.60071204574158221</c:v>
                </c:pt>
                <c:pt idx="13770">
                  <c:v>0.60075680160364842</c:v>
                </c:pt>
                <c:pt idx="13771">
                  <c:v>0.60080155592469575</c:v>
                </c:pt>
                <c:pt idx="13772">
                  <c:v>0.60084630870465938</c:v>
                </c:pt>
                <c:pt idx="13773">
                  <c:v>0.60089105994347669</c:v>
                </c:pt>
                <c:pt idx="13774">
                  <c:v>0.60093580964108173</c:v>
                </c:pt>
                <c:pt idx="13775">
                  <c:v>0.60098055779741388</c:v>
                </c:pt>
                <c:pt idx="13776">
                  <c:v>0.60102530441240631</c:v>
                </c:pt>
                <c:pt idx="13777">
                  <c:v>0.60107004948599596</c:v>
                </c:pt>
                <c:pt idx="13778">
                  <c:v>0.60111479301812154</c:v>
                </c:pt>
                <c:pt idx="13779">
                  <c:v>0.60115953500871666</c:v>
                </c:pt>
                <c:pt idx="13780">
                  <c:v>0.60120427545771871</c:v>
                </c:pt>
                <c:pt idx="13781">
                  <c:v>0.60124901436506395</c:v>
                </c:pt>
                <c:pt idx="13782">
                  <c:v>0.60129375173068866</c:v>
                </c:pt>
                <c:pt idx="13783">
                  <c:v>0.60133848755453068</c:v>
                </c:pt>
                <c:pt idx="13784">
                  <c:v>0.60138322183652448</c:v>
                </c:pt>
                <c:pt idx="13785">
                  <c:v>0.60142795457660858</c:v>
                </c:pt>
                <c:pt idx="13786">
                  <c:v>0.60147268577471902</c:v>
                </c:pt>
                <c:pt idx="13787">
                  <c:v>0.60151741543079318</c:v>
                </c:pt>
                <c:pt idx="13788">
                  <c:v>0.60156214354476534</c:v>
                </c:pt>
                <c:pt idx="13789">
                  <c:v>0.6016068701165751</c:v>
                </c:pt>
                <c:pt idx="13790">
                  <c:v>0.6016515951461574</c:v>
                </c:pt>
                <c:pt idx="13791">
                  <c:v>0.60169631863345097</c:v>
                </c:pt>
                <c:pt idx="13792">
                  <c:v>0.6017410405783914</c:v>
                </c:pt>
                <c:pt idx="13793">
                  <c:v>0.60178576098091541</c:v>
                </c:pt>
                <c:pt idx="13794">
                  <c:v>0.60183047984096105</c:v>
                </c:pt>
                <c:pt idx="13795">
                  <c:v>0.60187519715846483</c:v>
                </c:pt>
                <c:pt idx="13796">
                  <c:v>0.60191991293336455</c:v>
                </c:pt>
                <c:pt idx="13797">
                  <c:v>0.60196462716559695</c:v>
                </c:pt>
                <c:pt idx="13798">
                  <c:v>0.6020093398550983</c:v>
                </c:pt>
                <c:pt idx="13799">
                  <c:v>0.60205405100180731</c:v>
                </c:pt>
                <c:pt idx="13800">
                  <c:v>0.60209876060566025</c:v>
                </c:pt>
                <c:pt idx="13801">
                  <c:v>0.60214346866659541</c:v>
                </c:pt>
                <c:pt idx="13802">
                  <c:v>0.60218817518454859</c:v>
                </c:pt>
                <c:pt idx="13803">
                  <c:v>0.60223288015945964</c:v>
                </c:pt>
                <c:pt idx="13804">
                  <c:v>0.60227758359126371</c:v>
                </c:pt>
                <c:pt idx="13805">
                  <c:v>0.60232228547989974</c:v>
                </c:pt>
                <c:pt idx="13806">
                  <c:v>0.60236698582530468</c:v>
                </c:pt>
                <c:pt idx="13807">
                  <c:v>0.60241168462741568</c:v>
                </c:pt>
                <c:pt idx="13808">
                  <c:v>0.60245638188617079</c:v>
                </c:pt>
                <c:pt idx="13809">
                  <c:v>0.60250107760150917</c:v>
                </c:pt>
                <c:pt idx="13810">
                  <c:v>0.60254577177336621</c:v>
                </c:pt>
                <c:pt idx="13811">
                  <c:v>0.60259046440168107</c:v>
                </c:pt>
                <c:pt idx="13812">
                  <c:v>0.60263515548639068</c:v>
                </c:pt>
                <c:pt idx="13813">
                  <c:v>0.60267984502743421</c:v>
                </c:pt>
                <c:pt idx="13814">
                  <c:v>0.60272453302474815</c:v>
                </c:pt>
                <c:pt idx="13815">
                  <c:v>0.60276921947827167</c:v>
                </c:pt>
                <c:pt idx="13816">
                  <c:v>0.60281390438794236</c:v>
                </c:pt>
                <c:pt idx="13817">
                  <c:v>0.60285858775369783</c:v>
                </c:pt>
                <c:pt idx="13818">
                  <c:v>0.60290326957547635</c:v>
                </c:pt>
                <c:pt idx="13819">
                  <c:v>0.60294794985321598</c:v>
                </c:pt>
                <c:pt idx="13820">
                  <c:v>0.60299262858685565</c:v>
                </c:pt>
                <c:pt idx="13821">
                  <c:v>0.60303730577633274</c:v>
                </c:pt>
                <c:pt idx="13822">
                  <c:v>0.60308198142158598</c:v>
                </c:pt>
                <c:pt idx="13823">
                  <c:v>0.6031266555225534</c:v>
                </c:pt>
                <c:pt idx="13824">
                  <c:v>0.60317132807917262</c:v>
                </c:pt>
                <c:pt idx="13825">
                  <c:v>0.60321599909138435</c:v>
                </c:pt>
                <c:pt idx="13826">
                  <c:v>0.60326066855912353</c:v>
                </c:pt>
                <c:pt idx="13827">
                  <c:v>0.60330533648233198</c:v>
                </c:pt>
                <c:pt idx="13828">
                  <c:v>0.60335000286094731</c:v>
                </c:pt>
                <c:pt idx="13829">
                  <c:v>0.60339466769490646</c:v>
                </c:pt>
                <c:pt idx="13830">
                  <c:v>0.60343933098414992</c:v>
                </c:pt>
                <c:pt idx="13831">
                  <c:v>0.60348399272861597</c:v>
                </c:pt>
                <c:pt idx="13832">
                  <c:v>0.60352865292824265</c:v>
                </c:pt>
                <c:pt idx="13833">
                  <c:v>0.60357331158296845</c:v>
                </c:pt>
                <c:pt idx="13834">
                  <c:v>0.60361796869273343</c:v>
                </c:pt>
                <c:pt idx="13835">
                  <c:v>0.60366262425747563</c:v>
                </c:pt>
                <c:pt idx="13836">
                  <c:v>0.60370727827713422</c:v>
                </c:pt>
                <c:pt idx="13837">
                  <c:v>0.60375193075164768</c:v>
                </c:pt>
                <c:pt idx="13838">
                  <c:v>0.6037965816809554</c:v>
                </c:pt>
                <c:pt idx="13839">
                  <c:v>0.60384123106499654</c:v>
                </c:pt>
                <c:pt idx="13840">
                  <c:v>0.60388587890370893</c:v>
                </c:pt>
                <c:pt idx="13841">
                  <c:v>0.6039305251970335</c:v>
                </c:pt>
                <c:pt idx="13842">
                  <c:v>0.60397516994490874</c:v>
                </c:pt>
                <c:pt idx="13843">
                  <c:v>0.60401981314727271</c:v>
                </c:pt>
                <c:pt idx="13844">
                  <c:v>0.60406445480406634</c:v>
                </c:pt>
                <c:pt idx="13845">
                  <c:v>0.60410909491522724</c:v>
                </c:pt>
                <c:pt idx="13846">
                  <c:v>0.60415373348069612</c:v>
                </c:pt>
                <c:pt idx="13847">
                  <c:v>0.60419837050041059</c:v>
                </c:pt>
                <c:pt idx="13848">
                  <c:v>0.60424300597431202</c:v>
                </c:pt>
                <c:pt idx="13849">
                  <c:v>0.60428763990233958</c:v>
                </c:pt>
                <c:pt idx="13850">
                  <c:v>0.60433227228443109</c:v>
                </c:pt>
                <c:pt idx="13851">
                  <c:v>0.60437690312052794</c:v>
                </c:pt>
                <c:pt idx="13852">
                  <c:v>0.60442153241056906</c:v>
                </c:pt>
                <c:pt idx="13853">
                  <c:v>0.60446616015449317</c:v>
                </c:pt>
                <c:pt idx="13854">
                  <c:v>0.6045107863522412</c:v>
                </c:pt>
                <c:pt idx="13855">
                  <c:v>0.60455541100375298</c:v>
                </c:pt>
                <c:pt idx="13856">
                  <c:v>0.60460003410896723</c:v>
                </c:pt>
                <c:pt idx="13857">
                  <c:v>0.60464465566782333</c:v>
                </c:pt>
                <c:pt idx="13858">
                  <c:v>0.60468927568026265</c:v>
                </c:pt>
                <c:pt idx="13859">
                  <c:v>0.60473389414622503</c:v>
                </c:pt>
                <c:pt idx="13860">
                  <c:v>0.60477851106564873</c:v>
                </c:pt>
                <c:pt idx="13861">
                  <c:v>0.60482312643847425</c:v>
                </c:pt>
                <c:pt idx="13862">
                  <c:v>0.60486774026464318</c:v>
                </c:pt>
                <c:pt idx="13863">
                  <c:v>0.60491235254409426</c:v>
                </c:pt>
                <c:pt idx="13864">
                  <c:v>0.60495696327676707</c:v>
                </c:pt>
                <c:pt idx="13865">
                  <c:v>0.60500157246260278</c:v>
                </c:pt>
                <c:pt idx="13866">
                  <c:v>0.60504618010154143</c:v>
                </c:pt>
                <c:pt idx="13867">
                  <c:v>0.6050907861935233</c:v>
                </c:pt>
                <c:pt idx="13868">
                  <c:v>0.60513539073848821</c:v>
                </c:pt>
                <c:pt idx="13869">
                  <c:v>0.60517999373637688</c:v>
                </c:pt>
                <c:pt idx="13870">
                  <c:v>0.6052245951871289</c:v>
                </c:pt>
                <c:pt idx="13871">
                  <c:v>0.605269195090685</c:v>
                </c:pt>
                <c:pt idx="13872">
                  <c:v>0.60531379344698588</c:v>
                </c:pt>
                <c:pt idx="13873">
                  <c:v>0.60535839025597293</c:v>
                </c:pt>
                <c:pt idx="13874">
                  <c:v>0.60540298551758376</c:v>
                </c:pt>
                <c:pt idx="13875">
                  <c:v>0.60544757923176218</c:v>
                </c:pt>
                <c:pt idx="13876">
                  <c:v>0.60549217139844802</c:v>
                </c:pt>
                <c:pt idx="13877">
                  <c:v>0.60553676201758044</c:v>
                </c:pt>
                <c:pt idx="13878">
                  <c:v>0.60558135108910105</c:v>
                </c:pt>
                <c:pt idx="13879">
                  <c:v>0.605625938612951</c:v>
                </c:pt>
                <c:pt idx="13880">
                  <c:v>0.60567052458907078</c:v>
                </c:pt>
                <c:pt idx="13881">
                  <c:v>0.60571510901740111</c:v>
                </c:pt>
                <c:pt idx="13882">
                  <c:v>0.60575969189788226</c:v>
                </c:pt>
                <c:pt idx="13883">
                  <c:v>0.60580427323045649</c:v>
                </c:pt>
                <c:pt idx="13884">
                  <c:v>0.60584885301506364</c:v>
                </c:pt>
                <c:pt idx="13885">
                  <c:v>0.60589343125164508</c:v>
                </c:pt>
                <c:pt idx="13886">
                  <c:v>0.60593800794014174</c:v>
                </c:pt>
                <c:pt idx="13887">
                  <c:v>0.60598258308049524</c:v>
                </c:pt>
                <c:pt idx="13888">
                  <c:v>0.60602715667264628</c:v>
                </c:pt>
                <c:pt idx="13889">
                  <c:v>0.60607172871653647</c:v>
                </c:pt>
                <c:pt idx="13890">
                  <c:v>0.60611629921210541</c:v>
                </c:pt>
                <c:pt idx="13891">
                  <c:v>0.60616086815929626</c:v>
                </c:pt>
                <c:pt idx="13892">
                  <c:v>0.60620543555804862</c:v>
                </c:pt>
                <c:pt idx="13893">
                  <c:v>0.60625000140830676</c:v>
                </c:pt>
                <c:pt idx="13894">
                  <c:v>0.6062945657100085</c:v>
                </c:pt>
                <c:pt idx="13895">
                  <c:v>0.60633912846309768</c:v>
                </c:pt>
                <c:pt idx="13896">
                  <c:v>0.60638368966751366</c:v>
                </c:pt>
                <c:pt idx="13897">
                  <c:v>0.60642824932320072</c:v>
                </c:pt>
                <c:pt idx="13898">
                  <c:v>0.60647280743009846</c:v>
                </c:pt>
                <c:pt idx="13899">
                  <c:v>0.60651736398814848</c:v>
                </c:pt>
                <c:pt idx="13900">
                  <c:v>0.60656191899729328</c:v>
                </c:pt>
                <c:pt idx="13901">
                  <c:v>0.60660647245747423</c:v>
                </c:pt>
                <c:pt idx="13902">
                  <c:v>0.6066510243686325</c:v>
                </c:pt>
                <c:pt idx="13903">
                  <c:v>0.60669557473071034</c:v>
                </c:pt>
                <c:pt idx="13904">
                  <c:v>0.60674012354365003</c:v>
                </c:pt>
                <c:pt idx="13905">
                  <c:v>0.60678467080739273</c:v>
                </c:pt>
                <c:pt idx="13906">
                  <c:v>0.60682921652188071</c:v>
                </c:pt>
                <c:pt idx="13907">
                  <c:v>0.60687376068705556</c:v>
                </c:pt>
                <c:pt idx="13908">
                  <c:v>0.60691830330285867</c:v>
                </c:pt>
                <c:pt idx="13909">
                  <c:v>0.60696284436923365</c:v>
                </c:pt>
                <c:pt idx="13910">
                  <c:v>0.60700738388612141</c:v>
                </c:pt>
                <c:pt idx="13911">
                  <c:v>0.60705192185346513</c:v>
                </c:pt>
                <c:pt idx="13912">
                  <c:v>0.60709645827120529</c:v>
                </c:pt>
                <c:pt idx="13913">
                  <c:v>0.6071409931392846</c:v>
                </c:pt>
                <c:pt idx="13914">
                  <c:v>0.60718552645764712</c:v>
                </c:pt>
                <c:pt idx="13915">
                  <c:v>0.60723005822623288</c:v>
                </c:pt>
                <c:pt idx="13916">
                  <c:v>0.60727458844498461</c:v>
                </c:pt>
                <c:pt idx="13917">
                  <c:v>0.60731911711384567</c:v>
                </c:pt>
                <c:pt idx="13918">
                  <c:v>0.60736364423275724</c:v>
                </c:pt>
                <c:pt idx="13919">
                  <c:v>0.60740816980166379</c:v>
                </c:pt>
                <c:pt idx="13920">
                  <c:v>0.60745269382050471</c:v>
                </c:pt>
                <c:pt idx="13921">
                  <c:v>0.60749721628922515</c:v>
                </c:pt>
                <c:pt idx="13922">
                  <c:v>0.60754173720776605</c:v>
                </c:pt>
                <c:pt idx="13923">
                  <c:v>0.60758625657607213</c:v>
                </c:pt>
                <c:pt idx="13924">
                  <c:v>0.60763077439408275</c:v>
                </c:pt>
                <c:pt idx="13925">
                  <c:v>0.60767529066174375</c:v>
                </c:pt>
                <c:pt idx="13926">
                  <c:v>0.60771980537899539</c:v>
                </c:pt>
                <c:pt idx="13927">
                  <c:v>0.60776431854578328</c:v>
                </c:pt>
                <c:pt idx="13928">
                  <c:v>0.60780883016204856</c:v>
                </c:pt>
                <c:pt idx="13929">
                  <c:v>0.60785334022773263</c:v>
                </c:pt>
                <c:pt idx="13930">
                  <c:v>0.60789784874278108</c:v>
                </c:pt>
                <c:pt idx="13931">
                  <c:v>0.60794235570713551</c:v>
                </c:pt>
                <c:pt idx="13932">
                  <c:v>0.60798686112073952</c:v>
                </c:pt>
                <c:pt idx="13933">
                  <c:v>0.6080313649835356</c:v>
                </c:pt>
                <c:pt idx="13934">
                  <c:v>0.60807586729546648</c:v>
                </c:pt>
                <c:pt idx="13935">
                  <c:v>0.60812036805647574</c:v>
                </c:pt>
                <c:pt idx="13936">
                  <c:v>0.60816486726650654</c:v>
                </c:pt>
                <c:pt idx="13937">
                  <c:v>0.60820936492550359</c:v>
                </c:pt>
                <c:pt idx="13938">
                  <c:v>0.60825386103340695</c:v>
                </c:pt>
                <c:pt idx="13939">
                  <c:v>0.6082983555901631</c:v>
                </c:pt>
                <c:pt idx="13940">
                  <c:v>0.60834284859571253</c:v>
                </c:pt>
                <c:pt idx="13941">
                  <c:v>0.60838734005000061</c:v>
                </c:pt>
                <c:pt idx="13942">
                  <c:v>0.60843182995296985</c:v>
                </c:pt>
                <c:pt idx="13943">
                  <c:v>0.6084763183045645</c:v>
                </c:pt>
                <c:pt idx="13944">
                  <c:v>0.6085208051047275</c:v>
                </c:pt>
                <c:pt idx="13945">
                  <c:v>0.60856529035340223</c:v>
                </c:pt>
                <c:pt idx="13946">
                  <c:v>0.60860977405053251</c:v>
                </c:pt>
                <c:pt idx="13947">
                  <c:v>0.60865425619606195</c:v>
                </c:pt>
                <c:pt idx="13948">
                  <c:v>0.60869873678993391</c:v>
                </c:pt>
                <c:pt idx="13949">
                  <c:v>0.60874321583209334</c:v>
                </c:pt>
                <c:pt idx="13950">
                  <c:v>0.60878769332248228</c:v>
                </c:pt>
                <c:pt idx="13951">
                  <c:v>0.60883216926104566</c:v>
                </c:pt>
                <c:pt idx="13952">
                  <c:v>0.60887664364772665</c:v>
                </c:pt>
                <c:pt idx="13953">
                  <c:v>0.60892111648246861</c:v>
                </c:pt>
                <c:pt idx="13954">
                  <c:v>0.60896558776521803</c:v>
                </c:pt>
                <c:pt idx="13955">
                  <c:v>0.60901005749591652</c:v>
                </c:pt>
                <c:pt idx="13956">
                  <c:v>0.60905452567450769</c:v>
                </c:pt>
                <c:pt idx="13957">
                  <c:v>0.60909899230093778</c:v>
                </c:pt>
                <c:pt idx="13958">
                  <c:v>0.60914345737514841</c:v>
                </c:pt>
                <c:pt idx="13959">
                  <c:v>0.6091879208970854</c:v>
                </c:pt>
                <c:pt idx="13960">
                  <c:v>0.60923238286669301</c:v>
                </c:pt>
                <c:pt idx="13961">
                  <c:v>0.60927684328391485</c:v>
                </c:pt>
                <c:pt idx="13962">
                  <c:v>0.60932130214869473</c:v>
                </c:pt>
                <c:pt idx="13963">
                  <c:v>0.60936575946097804</c:v>
                </c:pt>
                <c:pt idx="13964">
                  <c:v>0.60941021522070793</c:v>
                </c:pt>
                <c:pt idx="13965">
                  <c:v>0.60945466942782955</c:v>
                </c:pt>
                <c:pt idx="13966">
                  <c:v>0.60949912208228696</c:v>
                </c:pt>
                <c:pt idx="13967">
                  <c:v>0.60954357318402552</c:v>
                </c:pt>
                <c:pt idx="13968">
                  <c:v>0.60958802273298884</c:v>
                </c:pt>
                <c:pt idx="13969">
                  <c:v>0.60963247072912008</c:v>
                </c:pt>
                <c:pt idx="13970">
                  <c:v>0.60967691717236749</c:v>
                </c:pt>
                <c:pt idx="13971">
                  <c:v>0.60972136206267202</c:v>
                </c:pt>
                <c:pt idx="13972">
                  <c:v>0.60976580539998038</c:v>
                </c:pt>
                <c:pt idx="13973">
                  <c:v>0.60981024718423726</c:v>
                </c:pt>
                <c:pt idx="13974">
                  <c:v>0.60985468741538584</c:v>
                </c:pt>
                <c:pt idx="13975">
                  <c:v>0.60989912609337371</c:v>
                </c:pt>
                <c:pt idx="13976">
                  <c:v>0.60994356321814203</c:v>
                </c:pt>
                <c:pt idx="13977">
                  <c:v>0.60998799878963861</c:v>
                </c:pt>
                <c:pt idx="13978">
                  <c:v>0.61003243280780728</c:v>
                </c:pt>
                <c:pt idx="13979">
                  <c:v>0.61007686527259364</c:v>
                </c:pt>
                <c:pt idx="13980">
                  <c:v>0.61012129618394173</c:v>
                </c:pt>
                <c:pt idx="13981">
                  <c:v>0.61016572554179693</c:v>
                </c:pt>
                <c:pt idx="13982">
                  <c:v>0.61021015334610462</c:v>
                </c:pt>
                <c:pt idx="13983">
                  <c:v>0.61025457959680973</c:v>
                </c:pt>
                <c:pt idx="13984">
                  <c:v>0.61029900429385675</c:v>
                </c:pt>
                <c:pt idx="13985">
                  <c:v>0.6103434274371935</c:v>
                </c:pt>
                <c:pt idx="13986">
                  <c:v>0.61038784902676047</c:v>
                </c:pt>
                <c:pt idx="13987">
                  <c:v>0.61043226906250703</c:v>
                </c:pt>
                <c:pt idx="13988">
                  <c:v>0.61047668754437834</c:v>
                </c:pt>
                <c:pt idx="13989">
                  <c:v>0.61052110447231711</c:v>
                </c:pt>
                <c:pt idx="13990">
                  <c:v>0.61056551984627006</c:v>
                </c:pt>
                <c:pt idx="13991">
                  <c:v>0.61060993366618455</c:v>
                </c:pt>
                <c:pt idx="13992">
                  <c:v>0.61065434593200374</c:v>
                </c:pt>
                <c:pt idx="13993">
                  <c:v>0.61069875664367324</c:v>
                </c:pt>
                <c:pt idx="13994">
                  <c:v>0.61074316580114019</c:v>
                </c:pt>
                <c:pt idx="13995">
                  <c:v>0.61078757340434819</c:v>
                </c:pt>
                <c:pt idx="13996">
                  <c:v>0.61083197945324463</c:v>
                </c:pt>
                <c:pt idx="13997">
                  <c:v>0.61087638394777399</c:v>
                </c:pt>
                <c:pt idx="13998">
                  <c:v>0.61092078688788343</c:v>
                </c:pt>
                <c:pt idx="13999">
                  <c:v>0.61096518827351676</c:v>
                </c:pt>
                <c:pt idx="14000">
                  <c:v>0.61100958810462203</c:v>
                </c:pt>
                <c:pt idx="14001">
                  <c:v>0.61105398638114305</c:v>
                </c:pt>
                <c:pt idx="14002">
                  <c:v>0.61109838310302655</c:v>
                </c:pt>
                <c:pt idx="14003">
                  <c:v>0.61114277827021879</c:v>
                </c:pt>
                <c:pt idx="14004">
                  <c:v>0.61118717188266602</c:v>
                </c:pt>
                <c:pt idx="14005">
                  <c:v>0.61123156394031342</c:v>
                </c:pt>
                <c:pt idx="14006">
                  <c:v>0.61127595444310745</c:v>
                </c:pt>
                <c:pt idx="14007">
                  <c:v>0.61132034339099417</c:v>
                </c:pt>
                <c:pt idx="14008">
                  <c:v>0.61136473078392006</c:v>
                </c:pt>
                <c:pt idx="14009">
                  <c:v>0.61140911662183095</c:v>
                </c:pt>
                <c:pt idx="14010">
                  <c:v>0.61145350090467243</c:v>
                </c:pt>
                <c:pt idx="14011">
                  <c:v>0.61149788363239233</c:v>
                </c:pt>
                <c:pt idx="14012">
                  <c:v>0.61154226480493534</c:v>
                </c:pt>
                <c:pt idx="14013">
                  <c:v>0.61158664442224864</c:v>
                </c:pt>
                <c:pt idx="14014">
                  <c:v>0.61163102248427936</c:v>
                </c:pt>
                <c:pt idx="14015">
                  <c:v>0.61167539899097312</c:v>
                </c:pt>
                <c:pt idx="14016">
                  <c:v>0.61171977394227528</c:v>
                </c:pt>
                <c:pt idx="14017">
                  <c:v>0.611764147338135</c:v>
                </c:pt>
                <c:pt idx="14018">
                  <c:v>0.61180851917849632</c:v>
                </c:pt>
                <c:pt idx="14019">
                  <c:v>0.61185288946330685</c:v>
                </c:pt>
                <c:pt idx="14020">
                  <c:v>0.6118972581925135</c:v>
                </c:pt>
                <c:pt idx="14021">
                  <c:v>0.611941625366063</c:v>
                </c:pt>
                <c:pt idx="14022">
                  <c:v>0.61198599098390138</c:v>
                </c:pt>
                <c:pt idx="14023">
                  <c:v>0.61203035504597603</c:v>
                </c:pt>
                <c:pt idx="14024">
                  <c:v>0.61207471755223319</c:v>
                </c:pt>
                <c:pt idx="14025">
                  <c:v>0.61211907850262004</c:v>
                </c:pt>
                <c:pt idx="14026">
                  <c:v>0.61216343789708394</c:v>
                </c:pt>
                <c:pt idx="14027">
                  <c:v>0.61220779573557049</c:v>
                </c:pt>
                <c:pt idx="14028">
                  <c:v>0.61225215201802885</c:v>
                </c:pt>
                <c:pt idx="14029">
                  <c:v>0.61229650674440395</c:v>
                </c:pt>
                <c:pt idx="14030">
                  <c:v>0.61234085991464271</c:v>
                </c:pt>
                <c:pt idx="14031">
                  <c:v>0.6123852115286943</c:v>
                </c:pt>
                <c:pt idx="14032">
                  <c:v>0.61242956158650408</c:v>
                </c:pt>
                <c:pt idx="14033">
                  <c:v>0.61247391008801944</c:v>
                </c:pt>
                <c:pt idx="14034">
                  <c:v>0.61251825703318907</c:v>
                </c:pt>
                <c:pt idx="14035">
                  <c:v>0.61256260242195837</c:v>
                </c:pt>
                <c:pt idx="14036">
                  <c:v>0.61260694625427536</c:v>
                </c:pt>
                <c:pt idx="14037">
                  <c:v>0.61265128853008677</c:v>
                </c:pt>
                <c:pt idx="14038">
                  <c:v>0.61269562924934107</c:v>
                </c:pt>
                <c:pt idx="14039">
                  <c:v>0.61273996841198497</c:v>
                </c:pt>
                <c:pt idx="14040">
                  <c:v>0.61278430601796652</c:v>
                </c:pt>
                <c:pt idx="14041">
                  <c:v>0.61282864206723264</c:v>
                </c:pt>
                <c:pt idx="14042">
                  <c:v>0.61287297655973072</c:v>
                </c:pt>
                <c:pt idx="14043">
                  <c:v>0.61291730949540835</c:v>
                </c:pt>
                <c:pt idx="14044">
                  <c:v>0.61296164087421445</c:v>
                </c:pt>
                <c:pt idx="14045">
                  <c:v>0.61300597069609508</c:v>
                </c:pt>
                <c:pt idx="14046">
                  <c:v>0.61305029896099827</c:v>
                </c:pt>
                <c:pt idx="14047">
                  <c:v>0.61309462566887185</c:v>
                </c:pt>
                <c:pt idx="14048">
                  <c:v>0.61313895081966452</c:v>
                </c:pt>
                <c:pt idx="14049">
                  <c:v>0.61318327441332254</c:v>
                </c:pt>
                <c:pt idx="14050">
                  <c:v>0.61322759644979463</c:v>
                </c:pt>
                <c:pt idx="14051">
                  <c:v>0.61327191692902927</c:v>
                </c:pt>
                <c:pt idx="14052">
                  <c:v>0.61331623585097317</c:v>
                </c:pt>
                <c:pt idx="14053">
                  <c:v>0.61336055321557503</c:v>
                </c:pt>
                <c:pt idx="14054">
                  <c:v>0.61340486902278268</c:v>
                </c:pt>
                <c:pt idx="14055">
                  <c:v>0.61344918327254416</c:v>
                </c:pt>
                <c:pt idx="14056">
                  <c:v>0.61349349596480773</c:v>
                </c:pt>
                <c:pt idx="14057">
                  <c:v>0.61353780709952144</c:v>
                </c:pt>
                <c:pt idx="14058">
                  <c:v>0.61358211667663332</c:v>
                </c:pt>
                <c:pt idx="14059">
                  <c:v>0.6136264246960923</c:v>
                </c:pt>
                <c:pt idx="14060">
                  <c:v>0.61367073115784398</c:v>
                </c:pt>
                <c:pt idx="14061">
                  <c:v>0.61371503606184086</c:v>
                </c:pt>
                <c:pt idx="14062">
                  <c:v>0.61375933940802829</c:v>
                </c:pt>
                <c:pt idx="14063">
                  <c:v>0.61380364119635611</c:v>
                </c:pt>
                <c:pt idx="14064">
                  <c:v>0.61384794142677168</c:v>
                </c:pt>
                <c:pt idx="14065">
                  <c:v>0.61389224009922372</c:v>
                </c:pt>
                <c:pt idx="14066">
                  <c:v>0.61393653721366115</c:v>
                </c:pt>
                <c:pt idx="14067">
                  <c:v>0.61398083277003224</c:v>
                </c:pt>
                <c:pt idx="14068">
                  <c:v>0.61402512676828502</c:v>
                </c:pt>
                <c:pt idx="14069">
                  <c:v>0.61406941920836888</c:v>
                </c:pt>
                <c:pt idx="14070">
                  <c:v>0.61411371009023319</c:v>
                </c:pt>
                <c:pt idx="14071">
                  <c:v>0.61415799941382532</c:v>
                </c:pt>
                <c:pt idx="14072">
                  <c:v>0.61420228717909486</c:v>
                </c:pt>
                <c:pt idx="14073">
                  <c:v>0.6142465733859892</c:v>
                </c:pt>
                <c:pt idx="14074">
                  <c:v>0.61429085803445793</c:v>
                </c:pt>
                <c:pt idx="14075">
                  <c:v>0.61433514112445131</c:v>
                </c:pt>
                <c:pt idx="14076">
                  <c:v>0.6143794226559165</c:v>
                </c:pt>
                <c:pt idx="14077">
                  <c:v>0.61442370262880242</c:v>
                </c:pt>
                <c:pt idx="14078">
                  <c:v>0.61446798104305911</c:v>
                </c:pt>
                <c:pt idx="14079">
                  <c:v>0.61451225789863551</c:v>
                </c:pt>
                <c:pt idx="14080">
                  <c:v>0.61455653319548009</c:v>
                </c:pt>
                <c:pt idx="14081">
                  <c:v>0.61460080693354158</c:v>
                </c:pt>
                <c:pt idx="14082">
                  <c:v>0.61464507911277066</c:v>
                </c:pt>
                <c:pt idx="14083">
                  <c:v>0.61468934973311362</c:v>
                </c:pt>
                <c:pt idx="14084">
                  <c:v>0.61473361879452315</c:v>
                </c:pt>
                <c:pt idx="14085">
                  <c:v>0.61477788629694619</c:v>
                </c:pt>
                <c:pt idx="14086">
                  <c:v>0.61482215224033299</c:v>
                </c:pt>
                <c:pt idx="14087">
                  <c:v>0.61486641662463293</c:v>
                </c:pt>
                <c:pt idx="14088">
                  <c:v>0.61491067944979494</c:v>
                </c:pt>
                <c:pt idx="14089">
                  <c:v>0.61495494071576839</c:v>
                </c:pt>
                <c:pt idx="14090">
                  <c:v>0.61499920042250289</c:v>
                </c:pt>
                <c:pt idx="14091">
                  <c:v>0.61504345856994891</c:v>
                </c:pt>
                <c:pt idx="14092">
                  <c:v>0.61508771515805316</c:v>
                </c:pt>
                <c:pt idx="14093">
                  <c:v>0.61513197018676835</c:v>
                </c:pt>
                <c:pt idx="14094">
                  <c:v>0.61517622365604363</c:v>
                </c:pt>
                <c:pt idx="14095">
                  <c:v>0.61522047556582682</c:v>
                </c:pt>
                <c:pt idx="14096">
                  <c:v>0.61526472591606862</c:v>
                </c:pt>
                <c:pt idx="14097">
                  <c:v>0.61530897470671952</c:v>
                </c:pt>
                <c:pt idx="14098">
                  <c:v>0.61535322193772779</c:v>
                </c:pt>
                <c:pt idx="14099">
                  <c:v>0.61539746760904479</c:v>
                </c:pt>
                <c:pt idx="14100">
                  <c:v>0.61544171172061901</c:v>
                </c:pt>
                <c:pt idx="14101">
                  <c:v>0.61548595427240071</c:v>
                </c:pt>
                <c:pt idx="14102">
                  <c:v>0.61553019526434105</c:v>
                </c:pt>
                <c:pt idx="14103">
                  <c:v>0.61557443469638939</c:v>
                </c:pt>
                <c:pt idx="14104">
                  <c:v>0.61561867256849379</c:v>
                </c:pt>
                <c:pt idx="14105">
                  <c:v>0.61566290888060626</c:v>
                </c:pt>
                <c:pt idx="14106">
                  <c:v>0.61570714363267731</c:v>
                </c:pt>
                <c:pt idx="14107">
                  <c:v>0.61575137682465564</c:v>
                </c:pt>
                <c:pt idx="14108">
                  <c:v>0.61579560845649239</c:v>
                </c:pt>
                <c:pt idx="14109">
                  <c:v>0.6158398385281374</c:v>
                </c:pt>
                <c:pt idx="14110">
                  <c:v>0.61588406703954024</c:v>
                </c:pt>
                <c:pt idx="14111">
                  <c:v>0.61592829399065385</c:v>
                </c:pt>
                <c:pt idx="14112">
                  <c:v>0.61597251938142428</c:v>
                </c:pt>
                <c:pt idx="14113">
                  <c:v>0.61601674321180488</c:v>
                </c:pt>
                <c:pt idx="14114">
                  <c:v>0.61606096548174616</c:v>
                </c:pt>
                <c:pt idx="14115">
                  <c:v>0.61610518619119636</c:v>
                </c:pt>
                <c:pt idx="14116">
                  <c:v>0.61614940534010842</c:v>
                </c:pt>
                <c:pt idx="14117">
                  <c:v>0.61619362292843127</c:v>
                </c:pt>
                <c:pt idx="14118">
                  <c:v>0.61623783895611672</c:v>
                </c:pt>
                <c:pt idx="14119">
                  <c:v>0.61628205342311482</c:v>
                </c:pt>
                <c:pt idx="14120">
                  <c:v>0.61632626632937559</c:v>
                </c:pt>
                <c:pt idx="14121">
                  <c:v>0.61637047767484954</c:v>
                </c:pt>
                <c:pt idx="14122">
                  <c:v>0.61641468745948824</c:v>
                </c:pt>
                <c:pt idx="14123">
                  <c:v>0.61645889568324286</c:v>
                </c:pt>
                <c:pt idx="14124">
                  <c:v>0.61650310234606298</c:v>
                </c:pt>
                <c:pt idx="14125">
                  <c:v>0.61654730744789976</c:v>
                </c:pt>
                <c:pt idx="14126">
                  <c:v>0.61659151098870568</c:v>
                </c:pt>
                <c:pt idx="14127">
                  <c:v>0.61663571296842945</c:v>
                </c:pt>
                <c:pt idx="14128">
                  <c:v>0.61667991338702333</c:v>
                </c:pt>
                <c:pt idx="14129">
                  <c:v>0.61672411224443713</c:v>
                </c:pt>
                <c:pt idx="14130">
                  <c:v>0.61676830954062245</c:v>
                </c:pt>
                <c:pt idx="14131">
                  <c:v>0.61681250527553133</c:v>
                </c:pt>
                <c:pt idx="14132">
                  <c:v>0.61685669944911337</c:v>
                </c:pt>
                <c:pt idx="14133">
                  <c:v>0.61690089206132059</c:v>
                </c:pt>
                <c:pt idx="14134">
                  <c:v>0.61694508311210461</c:v>
                </c:pt>
                <c:pt idx="14135">
                  <c:v>0.61698927260141523</c:v>
                </c:pt>
                <c:pt idx="14136">
                  <c:v>0.61703346052920427</c:v>
                </c:pt>
                <c:pt idx="14137">
                  <c:v>0.61707764689542355</c:v>
                </c:pt>
                <c:pt idx="14138">
                  <c:v>0.61712183170002444</c:v>
                </c:pt>
                <c:pt idx="14139">
                  <c:v>0.61716601494295786</c:v>
                </c:pt>
                <c:pt idx="14140">
                  <c:v>0.61721019662417564</c:v>
                </c:pt>
                <c:pt idx="14141">
                  <c:v>0.61725437674362782</c:v>
                </c:pt>
                <c:pt idx="14142">
                  <c:v>0.6172985553012682</c:v>
                </c:pt>
                <c:pt idx="14143">
                  <c:v>0.6173427322970475</c:v>
                </c:pt>
                <c:pt idx="14144">
                  <c:v>0.6173869077309162</c:v>
                </c:pt>
                <c:pt idx="14145">
                  <c:v>0.61743108160282656</c:v>
                </c:pt>
                <c:pt idx="14146">
                  <c:v>0.61747525391273106</c:v>
                </c:pt>
                <c:pt idx="14147">
                  <c:v>0.61751942466057952</c:v>
                </c:pt>
                <c:pt idx="14148">
                  <c:v>0.61756359384632531</c:v>
                </c:pt>
                <c:pt idx="14149">
                  <c:v>0.61760776146992002</c:v>
                </c:pt>
                <c:pt idx="14150">
                  <c:v>0.61765192753131481</c:v>
                </c:pt>
                <c:pt idx="14151">
                  <c:v>0.61769609203046238</c:v>
                </c:pt>
                <c:pt idx="14152">
                  <c:v>0.61774025496731388</c:v>
                </c:pt>
                <c:pt idx="14153">
                  <c:v>0.61778441634182069</c:v>
                </c:pt>
                <c:pt idx="14154">
                  <c:v>0.61782857615393616</c:v>
                </c:pt>
                <c:pt idx="14155">
                  <c:v>0.6178727344036119</c:v>
                </c:pt>
                <c:pt idx="14156">
                  <c:v>0.61791689109079861</c:v>
                </c:pt>
                <c:pt idx="14157">
                  <c:v>0.61796104621545145</c:v>
                </c:pt>
                <c:pt idx="14158">
                  <c:v>0.61800519977751822</c:v>
                </c:pt>
                <c:pt idx="14159">
                  <c:v>0.61804935177695519</c:v>
                </c:pt>
                <c:pt idx="14160">
                  <c:v>0.61809350221371173</c:v>
                </c:pt>
                <c:pt idx="14161">
                  <c:v>0.61813765108774166</c:v>
                </c:pt>
                <c:pt idx="14162">
                  <c:v>0.6181817983989959</c:v>
                </c:pt>
                <c:pt idx="14163">
                  <c:v>0.61822594414742915</c:v>
                </c:pt>
                <c:pt idx="14164">
                  <c:v>0.6182700883329908</c:v>
                </c:pt>
                <c:pt idx="14165">
                  <c:v>0.61831423095563443</c:v>
                </c:pt>
                <c:pt idx="14166">
                  <c:v>0.61835837201531363</c:v>
                </c:pt>
                <c:pt idx="14167">
                  <c:v>0.61840251151197867</c:v>
                </c:pt>
                <c:pt idx="14168">
                  <c:v>0.61844664944558447</c:v>
                </c:pt>
                <c:pt idx="14169">
                  <c:v>0.61849078581608152</c:v>
                </c:pt>
                <c:pt idx="14170">
                  <c:v>0.61853492062342319</c:v>
                </c:pt>
                <c:pt idx="14171">
                  <c:v>0.6185790538675624</c:v>
                </c:pt>
                <c:pt idx="14172">
                  <c:v>0.61862318554845142</c:v>
                </c:pt>
                <c:pt idx="14173">
                  <c:v>0.61866731566604316</c:v>
                </c:pt>
                <c:pt idx="14174">
                  <c:v>0.61871144422028967</c:v>
                </c:pt>
                <c:pt idx="14175">
                  <c:v>0.61875557121114499</c:v>
                </c:pt>
                <c:pt idx="14176">
                  <c:v>0.61879969663856027</c:v>
                </c:pt>
                <c:pt idx="14177">
                  <c:v>0.61884382050249021</c:v>
                </c:pt>
                <c:pt idx="14178">
                  <c:v>0.61888794280288661</c:v>
                </c:pt>
                <c:pt idx="14179">
                  <c:v>0.61893206353970265</c:v>
                </c:pt>
                <c:pt idx="14180">
                  <c:v>0.61897618271289079</c:v>
                </c:pt>
                <c:pt idx="14181">
                  <c:v>0.6190203003224044</c:v>
                </c:pt>
                <c:pt idx="14182">
                  <c:v>0.61906441636819709</c:v>
                </c:pt>
                <c:pt idx="14183">
                  <c:v>0.61910853085022133</c:v>
                </c:pt>
                <c:pt idx="14184">
                  <c:v>0.61915264376843027</c:v>
                </c:pt>
                <c:pt idx="14185">
                  <c:v>0.61919675512277705</c:v>
                </c:pt>
                <c:pt idx="14186">
                  <c:v>0.61924086491321373</c:v>
                </c:pt>
                <c:pt idx="14187">
                  <c:v>0.61928497313969699</c:v>
                </c:pt>
                <c:pt idx="14188">
                  <c:v>0.619329079802176</c:v>
                </c:pt>
                <c:pt idx="14189">
                  <c:v>0.61937318490060611</c:v>
                </c:pt>
                <c:pt idx="14190">
                  <c:v>0.61941728843494093</c:v>
                </c:pt>
                <c:pt idx="14191">
                  <c:v>0.61946139040513359</c:v>
                </c:pt>
                <c:pt idx="14192">
                  <c:v>0.61950549081113704</c:v>
                </c:pt>
                <c:pt idx="14193">
                  <c:v>0.61954958965290463</c:v>
                </c:pt>
                <c:pt idx="14194">
                  <c:v>0.61959368693039085</c:v>
                </c:pt>
                <c:pt idx="14195">
                  <c:v>0.6196377826435473</c:v>
                </c:pt>
                <c:pt idx="14196">
                  <c:v>0.61968187679232956</c:v>
                </c:pt>
                <c:pt idx="14197">
                  <c:v>0.61972596937669056</c:v>
                </c:pt>
                <c:pt idx="14198">
                  <c:v>0.61977006039658367</c:v>
                </c:pt>
                <c:pt idx="14199">
                  <c:v>0.61981414985196293</c:v>
                </c:pt>
                <c:pt idx="14200">
                  <c:v>0.61985823774278259</c:v>
                </c:pt>
                <c:pt idx="14201">
                  <c:v>0.61990232406899448</c:v>
                </c:pt>
                <c:pt idx="14202">
                  <c:v>0.61994640883055419</c:v>
                </c:pt>
                <c:pt idx="14203">
                  <c:v>0.61999049202741507</c:v>
                </c:pt>
                <c:pt idx="14204">
                  <c:v>0.62003457365953096</c:v>
                </c:pt>
                <c:pt idx="14205">
                  <c:v>0.62007865372685544</c:v>
                </c:pt>
                <c:pt idx="14206">
                  <c:v>0.620122732229343</c:v>
                </c:pt>
                <c:pt idx="14207">
                  <c:v>0.62016680916694744</c:v>
                </c:pt>
                <c:pt idx="14208">
                  <c:v>0.62021088453962325</c:v>
                </c:pt>
                <c:pt idx="14209">
                  <c:v>0.62025495834732269</c:v>
                </c:pt>
                <c:pt idx="14210">
                  <c:v>0.62029903059000158</c:v>
                </c:pt>
                <c:pt idx="14211">
                  <c:v>0.62034310126761438</c:v>
                </c:pt>
                <c:pt idx="14212">
                  <c:v>0.62038717038011382</c:v>
                </c:pt>
                <c:pt idx="14213">
                  <c:v>0.62043123792745458</c:v>
                </c:pt>
                <c:pt idx="14214">
                  <c:v>0.62047530390959249</c:v>
                </c:pt>
                <c:pt idx="14215">
                  <c:v>0.62051936832647914</c:v>
                </c:pt>
                <c:pt idx="14216">
                  <c:v>0.62056343117807033</c:v>
                </c:pt>
                <c:pt idx="14217">
                  <c:v>0.62060749246432079</c:v>
                </c:pt>
                <c:pt idx="14218">
                  <c:v>0.62065155218518386</c:v>
                </c:pt>
                <c:pt idx="14219">
                  <c:v>0.62069561034061493</c:v>
                </c:pt>
                <c:pt idx="14220">
                  <c:v>0.62073966693056848</c:v>
                </c:pt>
                <c:pt idx="14221">
                  <c:v>0.62078372195499831</c:v>
                </c:pt>
                <c:pt idx="14222">
                  <c:v>0.62082777541385825</c:v>
                </c:pt>
                <c:pt idx="14223">
                  <c:v>0.62087182730710522</c:v>
                </c:pt>
                <c:pt idx="14224">
                  <c:v>0.62091587763469214</c:v>
                </c:pt>
                <c:pt idx="14225">
                  <c:v>0.62095992639657416</c:v>
                </c:pt>
                <c:pt idx="14226">
                  <c:v>0.62100397359270554</c:v>
                </c:pt>
                <c:pt idx="14227">
                  <c:v>0.62104801922304209</c:v>
                </c:pt>
                <c:pt idx="14228">
                  <c:v>0.62109206328753763</c:v>
                </c:pt>
                <c:pt idx="14229">
                  <c:v>0.62113610578614731</c:v>
                </c:pt>
                <c:pt idx="14230">
                  <c:v>0.6211801467188256</c:v>
                </c:pt>
                <c:pt idx="14231">
                  <c:v>0.62122418608552787</c:v>
                </c:pt>
                <c:pt idx="14232">
                  <c:v>0.62126822388620906</c:v>
                </c:pt>
                <c:pt idx="14233">
                  <c:v>0.62131226012082319</c:v>
                </c:pt>
                <c:pt idx="14234">
                  <c:v>0.62135629478932652</c:v>
                </c:pt>
                <c:pt idx="14235">
                  <c:v>0.62140032789167376</c:v>
                </c:pt>
                <c:pt idx="14236">
                  <c:v>0.62144435942781984</c:v>
                </c:pt>
                <c:pt idx="14237">
                  <c:v>0.62148838939772011</c:v>
                </c:pt>
                <c:pt idx="14238">
                  <c:v>0.6215324178013284</c:v>
                </c:pt>
                <c:pt idx="14239">
                  <c:v>0.62157644463860229</c:v>
                </c:pt>
                <c:pt idx="14240">
                  <c:v>0.62162046990949449</c:v>
                </c:pt>
                <c:pt idx="14241">
                  <c:v>0.62166449361396126</c:v>
                </c:pt>
                <c:pt idx="14242">
                  <c:v>0.62170851575195951</c:v>
                </c:pt>
                <c:pt idx="14243">
                  <c:v>0.62175253632344241</c:v>
                </c:pt>
                <c:pt idx="14244">
                  <c:v>0.62179655532836575</c:v>
                </c:pt>
                <c:pt idx="14245">
                  <c:v>0.62184057276668647</c:v>
                </c:pt>
                <c:pt idx="14246">
                  <c:v>0.62188458863835749</c:v>
                </c:pt>
                <c:pt idx="14247">
                  <c:v>0.62192860294333641</c:v>
                </c:pt>
                <c:pt idx="14248">
                  <c:v>0.62197261568157725</c:v>
                </c:pt>
                <c:pt idx="14249">
                  <c:v>0.62201662685303694</c:v>
                </c:pt>
                <c:pt idx="14250">
                  <c:v>0.62206063645767085</c:v>
                </c:pt>
                <c:pt idx="14251">
                  <c:v>0.62210464449543257</c:v>
                </c:pt>
                <c:pt idx="14252">
                  <c:v>0.62214865096628014</c:v>
                </c:pt>
                <c:pt idx="14253">
                  <c:v>0.62219265587016959</c:v>
                </c:pt>
                <c:pt idx="14254">
                  <c:v>0.62223665920705407</c:v>
                </c:pt>
                <c:pt idx="14255">
                  <c:v>0.62228066097689227</c:v>
                </c:pt>
                <c:pt idx="14256">
                  <c:v>0.62232466117963736</c:v>
                </c:pt>
                <c:pt idx="14257">
                  <c:v>0.62236865981524714</c:v>
                </c:pt>
                <c:pt idx="14258">
                  <c:v>0.6224126568836772</c:v>
                </c:pt>
                <c:pt idx="14259">
                  <c:v>0.62245665238488201</c:v>
                </c:pt>
                <c:pt idx="14260">
                  <c:v>0.62250064631881941</c:v>
                </c:pt>
                <c:pt idx="14261">
                  <c:v>0.62254463868544474</c:v>
                </c:pt>
                <c:pt idx="14262">
                  <c:v>0.62258862948471339</c:v>
                </c:pt>
                <c:pt idx="14263">
                  <c:v>0.62263261871658204</c:v>
                </c:pt>
                <c:pt idx="14264">
                  <c:v>0.62267660638100719</c:v>
                </c:pt>
                <c:pt idx="14265">
                  <c:v>0.62272059247794398</c:v>
                </c:pt>
                <c:pt idx="14266">
                  <c:v>0.62276457700734933</c:v>
                </c:pt>
                <c:pt idx="14267">
                  <c:v>0.62280855996918016</c:v>
                </c:pt>
                <c:pt idx="14268">
                  <c:v>0.6228525413633903</c:v>
                </c:pt>
                <c:pt idx="14269">
                  <c:v>0.62289652118993888</c:v>
                </c:pt>
                <c:pt idx="14270">
                  <c:v>0.62294049944878038</c:v>
                </c:pt>
                <c:pt idx="14271">
                  <c:v>0.62298447613987218</c:v>
                </c:pt>
                <c:pt idx="14272">
                  <c:v>0.62302845126316986</c:v>
                </c:pt>
                <c:pt idx="14273">
                  <c:v>0.62307242481863079</c:v>
                </c:pt>
                <c:pt idx="14274">
                  <c:v>0.62311639680621078</c:v>
                </c:pt>
                <c:pt idx="14275">
                  <c:v>0.6231603672258661</c:v>
                </c:pt>
                <c:pt idx="14276">
                  <c:v>0.62320433607755477</c:v>
                </c:pt>
                <c:pt idx="14277">
                  <c:v>0.62324830336123127</c:v>
                </c:pt>
                <c:pt idx="14278">
                  <c:v>0.62329226907685364</c:v>
                </c:pt>
                <c:pt idx="14279">
                  <c:v>0.62333623322437792</c:v>
                </c:pt>
                <c:pt idx="14280">
                  <c:v>0.62338019580376192</c:v>
                </c:pt>
                <c:pt idx="14281">
                  <c:v>0.62342415681496099</c:v>
                </c:pt>
                <c:pt idx="14282">
                  <c:v>0.62346811625793297</c:v>
                </c:pt>
                <c:pt idx="14283">
                  <c:v>0.62351207413263299</c:v>
                </c:pt>
                <c:pt idx="14284">
                  <c:v>0.62355603043902019</c:v>
                </c:pt>
                <c:pt idx="14285">
                  <c:v>0.6235999851770504</c:v>
                </c:pt>
                <c:pt idx="14286">
                  <c:v>0.6236439383466803</c:v>
                </c:pt>
                <c:pt idx="14287">
                  <c:v>0.62368788994786684</c:v>
                </c:pt>
                <c:pt idx="14288">
                  <c:v>0.62373183998056714</c:v>
                </c:pt>
                <c:pt idx="14289">
                  <c:v>0.62377578844473835</c:v>
                </c:pt>
                <c:pt idx="14290">
                  <c:v>0.62381973534033897</c:v>
                </c:pt>
                <c:pt idx="14291">
                  <c:v>0.62386368066732323</c:v>
                </c:pt>
                <c:pt idx="14292">
                  <c:v>0.62390762442564984</c:v>
                </c:pt>
                <c:pt idx="14293">
                  <c:v>0.62395156661527551</c:v>
                </c:pt>
                <c:pt idx="14294">
                  <c:v>0.62399550723615871</c:v>
                </c:pt>
                <c:pt idx="14295">
                  <c:v>0.62403944628825503</c:v>
                </c:pt>
                <c:pt idx="14296">
                  <c:v>0.6240833837715225</c:v>
                </c:pt>
                <c:pt idx="14297">
                  <c:v>0.62412731968591895</c:v>
                </c:pt>
                <c:pt idx="14298">
                  <c:v>0.62417125403140128</c:v>
                </c:pt>
                <c:pt idx="14299">
                  <c:v>0.62421518680792598</c:v>
                </c:pt>
                <c:pt idx="14300">
                  <c:v>0.62425911801545264</c:v>
                </c:pt>
                <c:pt idx="14301">
                  <c:v>0.62430304765393685</c:v>
                </c:pt>
                <c:pt idx="14302">
                  <c:v>0.62434697572333686</c:v>
                </c:pt>
                <c:pt idx="14303">
                  <c:v>0.62439090222360982</c:v>
                </c:pt>
                <c:pt idx="14304">
                  <c:v>0.62443482715471399</c:v>
                </c:pt>
                <c:pt idx="14305">
                  <c:v>0.62447875051660517</c:v>
                </c:pt>
                <c:pt idx="14306">
                  <c:v>0.62452267230924341</c:v>
                </c:pt>
                <c:pt idx="14307">
                  <c:v>0.62456659253258517</c:v>
                </c:pt>
                <c:pt idx="14308">
                  <c:v>0.62461051118658917</c:v>
                </c:pt>
                <c:pt idx="14309">
                  <c:v>0.62465442827121143</c:v>
                </c:pt>
                <c:pt idx="14310">
                  <c:v>0.62469834378641065</c:v>
                </c:pt>
                <c:pt idx="14311">
                  <c:v>0.62474225773214531</c:v>
                </c:pt>
                <c:pt idx="14312">
                  <c:v>0.62478617010837256</c:v>
                </c:pt>
                <c:pt idx="14313">
                  <c:v>0.62483008091504977</c:v>
                </c:pt>
                <c:pt idx="14314">
                  <c:v>0.62487399015213652</c:v>
                </c:pt>
                <c:pt idx="14315">
                  <c:v>0.62491789781958973</c:v>
                </c:pt>
                <c:pt idx="14316">
                  <c:v>0.62496180391736722</c:v>
                </c:pt>
                <c:pt idx="14317">
                  <c:v>0.62500570844542702</c:v>
                </c:pt>
                <c:pt idx="14318">
                  <c:v>0.62504961140372761</c:v>
                </c:pt>
                <c:pt idx="14319">
                  <c:v>0.62509351279222791</c:v>
                </c:pt>
                <c:pt idx="14320">
                  <c:v>0.62513741261088329</c:v>
                </c:pt>
                <c:pt idx="14321">
                  <c:v>0.62518131085965534</c:v>
                </c:pt>
                <c:pt idx="14322">
                  <c:v>0.62522520753849986</c:v>
                </c:pt>
                <c:pt idx="14323">
                  <c:v>0.62526910264737712</c:v>
                </c:pt>
                <c:pt idx="14324">
                  <c:v>0.62531299618624381</c:v>
                </c:pt>
                <c:pt idx="14325">
                  <c:v>0.62535688815505885</c:v>
                </c:pt>
                <c:pt idx="14326">
                  <c:v>0.62540077855378007</c:v>
                </c:pt>
                <c:pt idx="14327">
                  <c:v>0.62544466738236637</c:v>
                </c:pt>
                <c:pt idx="14328">
                  <c:v>0.62548855464077668</c:v>
                </c:pt>
                <c:pt idx="14329">
                  <c:v>0.62553244032896882</c:v>
                </c:pt>
                <c:pt idx="14330">
                  <c:v>0.62557632444690237</c:v>
                </c:pt>
                <c:pt idx="14331">
                  <c:v>0.62562020699453358</c:v>
                </c:pt>
                <c:pt idx="14332">
                  <c:v>0.62566408797182294</c:v>
                </c:pt>
                <c:pt idx="14333">
                  <c:v>0.62570796737872914</c:v>
                </c:pt>
                <c:pt idx="14334">
                  <c:v>0.62575184521520932</c:v>
                </c:pt>
                <c:pt idx="14335">
                  <c:v>0.6257957214812242</c:v>
                </c:pt>
                <c:pt idx="14336">
                  <c:v>0.62583959617673046</c:v>
                </c:pt>
                <c:pt idx="14337">
                  <c:v>0.62588346930168859</c:v>
                </c:pt>
                <c:pt idx="14338">
                  <c:v>0.62592734085605573</c:v>
                </c:pt>
                <c:pt idx="14339">
                  <c:v>0.62597121083979301</c:v>
                </c:pt>
                <c:pt idx="14340">
                  <c:v>0.62601507925285693</c:v>
                </c:pt>
                <c:pt idx="14341">
                  <c:v>0.62605894609520796</c:v>
                </c:pt>
                <c:pt idx="14342">
                  <c:v>0.62610281136680412</c:v>
                </c:pt>
                <c:pt idx="14343">
                  <c:v>0.6261466750676048</c:v>
                </c:pt>
                <c:pt idx="14344">
                  <c:v>0.62619053719756934</c:v>
                </c:pt>
                <c:pt idx="14345">
                  <c:v>0.62623439775665646</c:v>
                </c:pt>
                <c:pt idx="14346">
                  <c:v>0.62627825674482485</c:v>
                </c:pt>
                <c:pt idx="14347">
                  <c:v>0.62632211416203498</c:v>
                </c:pt>
                <c:pt idx="14348">
                  <c:v>0.62636597000824379</c:v>
                </c:pt>
                <c:pt idx="14349">
                  <c:v>0.62640982428341263</c:v>
                </c:pt>
                <c:pt idx="14350">
                  <c:v>0.6264536769874991</c:v>
                </c:pt>
                <c:pt idx="14351">
                  <c:v>0.62649752812046433</c:v>
                </c:pt>
                <c:pt idx="14352">
                  <c:v>0.62654137768226592</c:v>
                </c:pt>
                <c:pt idx="14353">
                  <c:v>0.62658522567286279</c:v>
                </c:pt>
                <c:pt idx="14354">
                  <c:v>0.6266290720922163</c:v>
                </c:pt>
                <c:pt idx="14355">
                  <c:v>0.62667291694028537</c:v>
                </c:pt>
                <c:pt idx="14356">
                  <c:v>0.62671676021702805</c:v>
                </c:pt>
                <c:pt idx="14357">
                  <c:v>0.62676060192240457</c:v>
                </c:pt>
                <c:pt idx="14358">
                  <c:v>0.62680444205637542</c:v>
                </c:pt>
                <c:pt idx="14359">
                  <c:v>0.62684828061889908</c:v>
                </c:pt>
                <c:pt idx="14360">
                  <c:v>0.62689211760993535</c:v>
                </c:pt>
                <c:pt idx="14361">
                  <c:v>0.62693595302944405</c:v>
                </c:pt>
                <c:pt idx="14362">
                  <c:v>0.62697978687738432</c:v>
                </c:pt>
                <c:pt idx="14363">
                  <c:v>0.62702361915371618</c:v>
                </c:pt>
                <c:pt idx="14364">
                  <c:v>0.62706744985839991</c:v>
                </c:pt>
                <c:pt idx="14365">
                  <c:v>0.6271112789913933</c:v>
                </c:pt>
                <c:pt idx="14366">
                  <c:v>0.62715510655265927</c:v>
                </c:pt>
                <c:pt idx="14367">
                  <c:v>0.62719893254215497</c:v>
                </c:pt>
                <c:pt idx="14368">
                  <c:v>0.627242756959842</c:v>
                </c:pt>
                <c:pt idx="14369">
                  <c:v>0.6272865798056797</c:v>
                </c:pt>
                <c:pt idx="14370">
                  <c:v>0.62733040107962723</c:v>
                </c:pt>
                <c:pt idx="14371">
                  <c:v>0.6273742207816444</c:v>
                </c:pt>
                <c:pt idx="14372">
                  <c:v>0.62741803891169345</c:v>
                </c:pt>
                <c:pt idx="14373">
                  <c:v>0.62746185546973243</c:v>
                </c:pt>
                <c:pt idx="14374">
                  <c:v>0.62750567045572159</c:v>
                </c:pt>
                <c:pt idx="14375">
                  <c:v>0.62754948386962206</c:v>
                </c:pt>
                <c:pt idx="14376">
                  <c:v>0.62759329571139277</c:v>
                </c:pt>
                <c:pt idx="14377">
                  <c:v>0.62763710598099509</c:v>
                </c:pt>
                <c:pt idx="14378">
                  <c:v>0.62768091467838882</c:v>
                </c:pt>
                <c:pt idx="14379">
                  <c:v>0.62772472180353267</c:v>
                </c:pt>
                <c:pt idx="14380">
                  <c:v>0.62776852735638955</c:v>
                </c:pt>
                <c:pt idx="14381">
                  <c:v>0.62781233133691838</c:v>
                </c:pt>
                <c:pt idx="14382">
                  <c:v>0.6278561337450792</c:v>
                </c:pt>
                <c:pt idx="14383">
                  <c:v>0.62789993458083337</c:v>
                </c:pt>
                <c:pt idx="14384">
                  <c:v>0.62794373384414071</c:v>
                </c:pt>
                <c:pt idx="14385">
                  <c:v>0.6279875315349619</c:v>
                </c:pt>
                <c:pt idx="14386">
                  <c:v>0.62803132765325653</c:v>
                </c:pt>
                <c:pt idx="14387">
                  <c:v>0.62807512219898709</c:v>
                </c:pt>
                <c:pt idx="14388">
                  <c:v>0.62811891517211249</c:v>
                </c:pt>
                <c:pt idx="14389">
                  <c:v>0.62816270657259321</c:v>
                </c:pt>
                <c:pt idx="14390">
                  <c:v>0.62820649640039172</c:v>
                </c:pt>
                <c:pt idx="14391">
                  <c:v>0.62825028465546762</c:v>
                </c:pt>
                <c:pt idx="14392">
                  <c:v>0.6282940713377807</c:v>
                </c:pt>
                <c:pt idx="14393">
                  <c:v>0.6283378564472919</c:v>
                </c:pt>
                <c:pt idx="14394">
                  <c:v>0.62838163998396412</c:v>
                </c:pt>
                <c:pt idx="14395">
                  <c:v>0.62842542194775586</c:v>
                </c:pt>
                <c:pt idx="14396">
                  <c:v>0.62846920233862824</c:v>
                </c:pt>
                <c:pt idx="14397">
                  <c:v>0.6285129811565433</c:v>
                </c:pt>
                <c:pt idx="14398">
                  <c:v>0.62855675840146241</c:v>
                </c:pt>
                <c:pt idx="14399">
                  <c:v>0.62860053407334449</c:v>
                </c:pt>
                <c:pt idx="14400">
                  <c:v>0.62864430817215178</c:v>
                </c:pt>
                <c:pt idx="14401">
                  <c:v>0.62868808069784432</c:v>
                </c:pt>
                <c:pt idx="14402">
                  <c:v>0.62873185165038392</c:v>
                </c:pt>
                <c:pt idx="14403">
                  <c:v>0.62877562102973217</c:v>
                </c:pt>
                <c:pt idx="14404">
                  <c:v>0.62881938883584954</c:v>
                </c:pt>
                <c:pt idx="14405">
                  <c:v>0.62886315506869739</c:v>
                </c:pt>
                <c:pt idx="14406">
                  <c:v>0.62890691972823731</c:v>
                </c:pt>
                <c:pt idx="14407">
                  <c:v>0.62895068281442934</c:v>
                </c:pt>
                <c:pt idx="14408">
                  <c:v>0.62899444432723528</c:v>
                </c:pt>
                <c:pt idx="14409">
                  <c:v>0.62903820426661738</c:v>
                </c:pt>
                <c:pt idx="14410">
                  <c:v>0.62908196263253546</c:v>
                </c:pt>
                <c:pt idx="14411">
                  <c:v>0.62912571942495266</c:v>
                </c:pt>
                <c:pt idx="14412">
                  <c:v>0.62916947464382833</c:v>
                </c:pt>
                <c:pt idx="14413">
                  <c:v>0.62921322828912563</c:v>
                </c:pt>
                <c:pt idx="14414">
                  <c:v>0.6292569803608048</c:v>
                </c:pt>
                <c:pt idx="14415">
                  <c:v>0.62930073085882876</c:v>
                </c:pt>
                <c:pt idx="14416">
                  <c:v>0.62934447978315755</c:v>
                </c:pt>
                <c:pt idx="14417">
                  <c:v>0.62938822713375386</c:v>
                </c:pt>
                <c:pt idx="14418">
                  <c:v>0.62943197291057817</c:v>
                </c:pt>
                <c:pt idx="14419">
                  <c:v>0.62947571711359296</c:v>
                </c:pt>
                <c:pt idx="14420">
                  <c:v>0.62951945974276002</c:v>
                </c:pt>
                <c:pt idx="14421">
                  <c:v>0.62956320079804029</c:v>
                </c:pt>
                <c:pt idx="14422">
                  <c:v>0.6296069402793969</c:v>
                </c:pt>
                <c:pt idx="14423">
                  <c:v>0.62965067818679055</c:v>
                </c:pt>
                <c:pt idx="14424">
                  <c:v>0.62969441452018238</c:v>
                </c:pt>
                <c:pt idx="14425">
                  <c:v>0.62973814927953553</c:v>
                </c:pt>
                <c:pt idx="14426">
                  <c:v>0.62978188246481204</c:v>
                </c:pt>
                <c:pt idx="14427">
                  <c:v>0.62982561407597282</c:v>
                </c:pt>
                <c:pt idx="14428">
                  <c:v>0.62986934411298034</c:v>
                </c:pt>
                <c:pt idx="14429">
                  <c:v>0.62991307257579776</c:v>
                </c:pt>
                <c:pt idx="14430">
                  <c:v>0.62995679946438421</c:v>
                </c:pt>
                <c:pt idx="14431">
                  <c:v>0.63000052477870372</c:v>
                </c:pt>
                <c:pt idx="14432">
                  <c:v>0.63004424851871876</c:v>
                </c:pt>
                <c:pt idx="14433">
                  <c:v>0.63008797068438982</c:v>
                </c:pt>
                <c:pt idx="14434">
                  <c:v>0.63013169127568114</c:v>
                </c:pt>
                <c:pt idx="14435">
                  <c:v>0.6301754102925532</c:v>
                </c:pt>
                <c:pt idx="14436">
                  <c:v>0.63021912773496847</c:v>
                </c:pt>
                <c:pt idx="14437">
                  <c:v>0.63026284360288987</c:v>
                </c:pt>
                <c:pt idx="14438">
                  <c:v>0.63030655789627965</c:v>
                </c:pt>
                <c:pt idx="14439">
                  <c:v>0.63035027061510029</c:v>
                </c:pt>
                <c:pt idx="14440">
                  <c:v>0.63039398175931316</c:v>
                </c:pt>
                <c:pt idx="14441">
                  <c:v>0.63043769132888183</c:v>
                </c:pt>
                <c:pt idx="14442">
                  <c:v>0.63048139932376679</c:v>
                </c:pt>
                <c:pt idx="14443">
                  <c:v>0.63052510574393339</c:v>
                </c:pt>
                <c:pt idx="14444">
                  <c:v>0.63056881058934255</c:v>
                </c:pt>
                <c:pt idx="14445">
                  <c:v>0.63061251385995609</c:v>
                </c:pt>
                <c:pt idx="14446">
                  <c:v>0.63065621555573737</c:v>
                </c:pt>
                <c:pt idx="14447">
                  <c:v>0.63069991567664974</c:v>
                </c:pt>
                <c:pt idx="14448">
                  <c:v>0.63074361422265524</c:v>
                </c:pt>
                <c:pt idx="14449">
                  <c:v>0.63078731119371523</c:v>
                </c:pt>
                <c:pt idx="14450">
                  <c:v>0.63083100658979441</c:v>
                </c:pt>
                <c:pt idx="14451">
                  <c:v>0.63087470041085503</c:v>
                </c:pt>
                <c:pt idx="14452">
                  <c:v>0.63091839265685823</c:v>
                </c:pt>
                <c:pt idx="14453">
                  <c:v>0.63096208332777026</c:v>
                </c:pt>
                <c:pt idx="14454">
                  <c:v>0.63100577242355027</c:v>
                </c:pt>
                <c:pt idx="14455">
                  <c:v>0.63104945994416273</c:v>
                </c:pt>
                <c:pt idx="14456">
                  <c:v>0.63109314588957055</c:v>
                </c:pt>
                <c:pt idx="14457">
                  <c:v>0.63113683025973755</c:v>
                </c:pt>
                <c:pt idx="14458">
                  <c:v>0.63118051305462486</c:v>
                </c:pt>
                <c:pt idx="14459">
                  <c:v>0.63122419427419718</c:v>
                </c:pt>
                <c:pt idx="14460">
                  <c:v>0.63126787391841677</c:v>
                </c:pt>
                <c:pt idx="14461">
                  <c:v>0.63131155198724653</c:v>
                </c:pt>
                <c:pt idx="14462">
                  <c:v>0.63135522848064984</c:v>
                </c:pt>
                <c:pt idx="14463">
                  <c:v>0.6313989033985894</c:v>
                </c:pt>
                <c:pt idx="14464">
                  <c:v>0.63144257674102944</c:v>
                </c:pt>
                <c:pt idx="14465">
                  <c:v>0.63148624850793289</c:v>
                </c:pt>
                <c:pt idx="14466">
                  <c:v>0.63152991869926156</c:v>
                </c:pt>
                <c:pt idx="14467">
                  <c:v>0.63157358731498014</c:v>
                </c:pt>
                <c:pt idx="14468">
                  <c:v>0.63161725435505223</c:v>
                </c:pt>
                <c:pt idx="14469">
                  <c:v>0.63166091981944006</c:v>
                </c:pt>
                <c:pt idx="14470">
                  <c:v>0.63170458370810767</c:v>
                </c:pt>
                <c:pt idx="14471">
                  <c:v>0.6317482460210182</c:v>
                </c:pt>
                <c:pt idx="14472">
                  <c:v>0.63179190675813479</c:v>
                </c:pt>
                <c:pt idx="14473">
                  <c:v>0.63183556591942325</c:v>
                </c:pt>
                <c:pt idx="14474">
                  <c:v>0.63187922350484382</c:v>
                </c:pt>
                <c:pt idx="14475">
                  <c:v>0.63192287951436099</c:v>
                </c:pt>
                <c:pt idx="14476">
                  <c:v>0.63196653394793989</c:v>
                </c:pt>
                <c:pt idx="14477">
                  <c:v>0.63201018680554255</c:v>
                </c:pt>
                <c:pt idx="14478">
                  <c:v>0.63205383808713322</c:v>
                </c:pt>
                <c:pt idx="14479">
                  <c:v>0.63209748779267594</c:v>
                </c:pt>
                <c:pt idx="14480">
                  <c:v>0.63214113592213317</c:v>
                </c:pt>
                <c:pt idx="14481">
                  <c:v>0.63218478247547005</c:v>
                </c:pt>
                <c:pt idx="14482">
                  <c:v>0.63222842745264973</c:v>
                </c:pt>
                <c:pt idx="14483">
                  <c:v>0.63227207085363624</c:v>
                </c:pt>
                <c:pt idx="14484">
                  <c:v>0.63231571267839293</c:v>
                </c:pt>
                <c:pt idx="14485">
                  <c:v>0.6323593529268845</c:v>
                </c:pt>
                <c:pt idx="14486">
                  <c:v>0.63240299159907432</c:v>
                </c:pt>
                <c:pt idx="14487">
                  <c:v>0.63244662869492685</c:v>
                </c:pt>
                <c:pt idx="14488">
                  <c:v>0.63249026421440502</c:v>
                </c:pt>
                <c:pt idx="14489">
                  <c:v>0.63253389815747352</c:v>
                </c:pt>
                <c:pt idx="14490">
                  <c:v>0.6325775305240966</c:v>
                </c:pt>
                <c:pt idx="14491">
                  <c:v>0.63262116131423851</c:v>
                </c:pt>
                <c:pt idx="14492">
                  <c:v>0.63266479052786195</c:v>
                </c:pt>
                <c:pt idx="14493">
                  <c:v>0.63270841816493295</c:v>
                </c:pt>
                <c:pt idx="14494">
                  <c:v>0.63275204422541487</c:v>
                </c:pt>
                <c:pt idx="14495">
                  <c:v>0.63279566870927173</c:v>
                </c:pt>
                <c:pt idx="14496">
                  <c:v>0.63283929161646868</c:v>
                </c:pt>
                <c:pt idx="14497">
                  <c:v>0.63288291294696841</c:v>
                </c:pt>
                <c:pt idx="14498">
                  <c:v>0.63292653270073629</c:v>
                </c:pt>
                <c:pt idx="14499">
                  <c:v>0.632970150877737</c:v>
                </c:pt>
                <c:pt idx="14500">
                  <c:v>0.63301376747793414</c:v>
                </c:pt>
                <c:pt idx="14501">
                  <c:v>0.6330573825012924</c:v>
                </c:pt>
                <c:pt idx="14502">
                  <c:v>0.6331009959477758</c:v>
                </c:pt>
                <c:pt idx="14503">
                  <c:v>0.63314460781734994</c:v>
                </c:pt>
                <c:pt idx="14504">
                  <c:v>0.63318821810997927</c:v>
                </c:pt>
                <c:pt idx="14505">
                  <c:v>0.63323182682562695</c:v>
                </c:pt>
                <c:pt idx="14506">
                  <c:v>0.63327543396425789</c:v>
                </c:pt>
                <c:pt idx="14507">
                  <c:v>0.63331903952583835</c:v>
                </c:pt>
                <c:pt idx="14508">
                  <c:v>0.63336264351033122</c:v>
                </c:pt>
                <c:pt idx="14509">
                  <c:v>0.63340624591770234</c:v>
                </c:pt>
                <c:pt idx="14510">
                  <c:v>0.63344984674791527</c:v>
                </c:pt>
                <c:pt idx="14511">
                  <c:v>0.6334934460009356</c:v>
                </c:pt>
                <c:pt idx="14512">
                  <c:v>0.6335370436767287</c:v>
                </c:pt>
                <c:pt idx="14513">
                  <c:v>0.63358063977525747</c:v>
                </c:pt>
                <c:pt idx="14514">
                  <c:v>0.63362423429648862</c:v>
                </c:pt>
                <c:pt idx="14515">
                  <c:v>0.63366782724038573</c:v>
                </c:pt>
                <c:pt idx="14516">
                  <c:v>0.63371141860691504</c:v>
                </c:pt>
                <c:pt idx="14517">
                  <c:v>0.63375500839603971</c:v>
                </c:pt>
                <c:pt idx="14518">
                  <c:v>0.63379859660772664</c:v>
                </c:pt>
                <c:pt idx="14519">
                  <c:v>0.63384218324193964</c:v>
                </c:pt>
                <c:pt idx="14520">
                  <c:v>0.63388576829864429</c:v>
                </c:pt>
                <c:pt idx="14521">
                  <c:v>0.63392935177780529</c:v>
                </c:pt>
                <c:pt idx="14522">
                  <c:v>0.63397293367938712</c:v>
                </c:pt>
                <c:pt idx="14523">
                  <c:v>0.63401651400335757</c:v>
                </c:pt>
                <c:pt idx="14524">
                  <c:v>0.63406009274967867</c:v>
                </c:pt>
                <c:pt idx="14525">
                  <c:v>0.63410366991831668</c:v>
                </c:pt>
                <c:pt idx="14526">
                  <c:v>0.63414724550923718</c:v>
                </c:pt>
                <c:pt idx="14527">
                  <c:v>0.63419081952240641</c:v>
                </c:pt>
                <c:pt idx="14528">
                  <c:v>0.63423439195778775</c:v>
                </c:pt>
                <c:pt idx="14529">
                  <c:v>0.63427796281534721</c:v>
                </c:pt>
                <c:pt idx="14530">
                  <c:v>0.63432153209505104</c:v>
                </c:pt>
                <c:pt idx="14531">
                  <c:v>0.63436509979686351</c:v>
                </c:pt>
                <c:pt idx="14532">
                  <c:v>0.63440866592075107</c:v>
                </c:pt>
                <c:pt idx="14533">
                  <c:v>0.63445223046667842</c:v>
                </c:pt>
                <c:pt idx="14534">
                  <c:v>0.63449579343461093</c:v>
                </c:pt>
                <c:pt idx="14535">
                  <c:v>0.63453935482451551</c:v>
                </c:pt>
                <c:pt idx="14536">
                  <c:v>0.6345829146363553</c:v>
                </c:pt>
                <c:pt idx="14537">
                  <c:v>0.63462647287009899</c:v>
                </c:pt>
                <c:pt idx="14538">
                  <c:v>0.63467002952570883</c:v>
                </c:pt>
                <c:pt idx="14539">
                  <c:v>0.63471358460315419</c:v>
                </c:pt>
                <c:pt idx="14540">
                  <c:v>0.63475713810239776</c:v>
                </c:pt>
                <c:pt idx="14541">
                  <c:v>0.63480069002340533</c:v>
                </c:pt>
                <c:pt idx="14542">
                  <c:v>0.6348442403661454</c:v>
                </c:pt>
                <c:pt idx="14543">
                  <c:v>0.63488778913058064</c:v>
                </c:pt>
                <c:pt idx="14544">
                  <c:v>0.63493133631667953</c:v>
                </c:pt>
                <c:pt idx="14545">
                  <c:v>0.63497488192440521</c:v>
                </c:pt>
                <c:pt idx="14546">
                  <c:v>0.63501842595372637</c:v>
                </c:pt>
                <c:pt idx="14547">
                  <c:v>0.63506196840460727</c:v>
                </c:pt>
                <c:pt idx="14548">
                  <c:v>0.63510550927701392</c:v>
                </c:pt>
                <c:pt idx="14549">
                  <c:v>0.63514904857091259</c:v>
                </c:pt>
                <c:pt idx="14550">
                  <c:v>0.63519258628626996</c:v>
                </c:pt>
                <c:pt idx="14551">
                  <c:v>0.63523612242305116</c:v>
                </c:pt>
                <c:pt idx="14552">
                  <c:v>0.63527965698122202</c:v>
                </c:pt>
                <c:pt idx="14553">
                  <c:v>0.63532318996074966</c:v>
                </c:pt>
                <c:pt idx="14554">
                  <c:v>0.63536672136160011</c:v>
                </c:pt>
                <c:pt idx="14555">
                  <c:v>0.63541025118373806</c:v>
                </c:pt>
                <c:pt idx="14556">
                  <c:v>0.63545377942713199</c:v>
                </c:pt>
                <c:pt idx="14557">
                  <c:v>0.63549730609174704</c:v>
                </c:pt>
                <c:pt idx="14558">
                  <c:v>0.63554083117754923</c:v>
                </c:pt>
                <c:pt idx="14559">
                  <c:v>0.63558435468450525</c:v>
                </c:pt>
                <c:pt idx="14560">
                  <c:v>0.63562787661258158</c:v>
                </c:pt>
                <c:pt idx="14561">
                  <c:v>0.6356713969617438</c:v>
                </c:pt>
                <c:pt idx="14562">
                  <c:v>0.63571491573195971</c:v>
                </c:pt>
                <c:pt idx="14563">
                  <c:v>0.63575843292319445</c:v>
                </c:pt>
                <c:pt idx="14564">
                  <c:v>0.63580194853541516</c:v>
                </c:pt>
                <c:pt idx="14565">
                  <c:v>0.63584546256858832</c:v>
                </c:pt>
                <c:pt idx="14566">
                  <c:v>0.6358889750226806</c:v>
                </c:pt>
                <c:pt idx="14567">
                  <c:v>0.63593248589765783</c:v>
                </c:pt>
                <c:pt idx="14568">
                  <c:v>0.63597599519348647</c:v>
                </c:pt>
                <c:pt idx="14569">
                  <c:v>0.63601950291013476</c:v>
                </c:pt>
                <c:pt idx="14570">
                  <c:v>0.63606300904756896</c:v>
                </c:pt>
                <c:pt idx="14571">
                  <c:v>0.63610651360575443</c:v>
                </c:pt>
                <c:pt idx="14572">
                  <c:v>0.63615001658465875</c:v>
                </c:pt>
                <c:pt idx="14573">
                  <c:v>0.63619351798424884</c:v>
                </c:pt>
                <c:pt idx="14574">
                  <c:v>0.63623701780449138</c:v>
                </c:pt>
                <c:pt idx="14575">
                  <c:v>0.63628051604535329</c:v>
                </c:pt>
                <c:pt idx="14576">
                  <c:v>0.63632401270680128</c:v>
                </c:pt>
                <c:pt idx="14577">
                  <c:v>0.63636750778880113</c:v>
                </c:pt>
                <c:pt idx="14578">
                  <c:v>0.63641100129132178</c:v>
                </c:pt>
                <c:pt idx="14579">
                  <c:v>0.63645449321432968</c:v>
                </c:pt>
                <c:pt idx="14580">
                  <c:v>0.63649798355779041</c:v>
                </c:pt>
                <c:pt idx="14581">
                  <c:v>0.63654147232167246</c:v>
                </c:pt>
                <c:pt idx="14582">
                  <c:v>0.63658495950594274</c:v>
                </c:pt>
                <c:pt idx="14583">
                  <c:v>0.63662844511056793</c:v>
                </c:pt>
                <c:pt idx="14584">
                  <c:v>0.63667192913551518</c:v>
                </c:pt>
                <c:pt idx="14585">
                  <c:v>0.6367154115807514</c:v>
                </c:pt>
                <c:pt idx="14586">
                  <c:v>0.63675889244624417</c:v>
                </c:pt>
                <c:pt idx="14587">
                  <c:v>0.63680237173196108</c:v>
                </c:pt>
                <c:pt idx="14588">
                  <c:v>0.63684584943786882</c:v>
                </c:pt>
                <c:pt idx="14589">
                  <c:v>0.63688932556393518</c:v>
                </c:pt>
                <c:pt idx="14590">
                  <c:v>0.63693280011012576</c:v>
                </c:pt>
                <c:pt idx="14591">
                  <c:v>0.63697627307641058</c:v>
                </c:pt>
                <c:pt idx="14592">
                  <c:v>0.63701974446275411</c:v>
                </c:pt>
                <c:pt idx="14593">
                  <c:v>0.63706321426912615</c:v>
                </c:pt>
                <c:pt idx="14594">
                  <c:v>0.63710668249549363</c:v>
                </c:pt>
                <c:pt idx="14595">
                  <c:v>0.63715014914182344</c:v>
                </c:pt>
                <c:pt idx="14596">
                  <c:v>0.63719361420808296</c:v>
                </c:pt>
                <c:pt idx="14597">
                  <c:v>0.63723707769424065</c:v>
                </c:pt>
                <c:pt idx="14598">
                  <c:v>0.63728053960026299</c:v>
                </c:pt>
                <c:pt idx="14599">
                  <c:v>0.63732399992611821</c:v>
                </c:pt>
                <c:pt idx="14600">
                  <c:v>0.63736745867177347</c:v>
                </c:pt>
                <c:pt idx="14601">
                  <c:v>0.63741091583719678</c:v>
                </c:pt>
                <c:pt idx="14602">
                  <c:v>0.63745437142235617</c:v>
                </c:pt>
                <c:pt idx="14603">
                  <c:v>0.63749782542721922</c:v>
                </c:pt>
                <c:pt idx="14604">
                  <c:v>0.63754127785175263</c:v>
                </c:pt>
                <c:pt idx="14605">
                  <c:v>0.63758472869592508</c:v>
                </c:pt>
                <c:pt idx="14606">
                  <c:v>0.63762817795970439</c:v>
                </c:pt>
                <c:pt idx="14607">
                  <c:v>0.63767162564305901</c:v>
                </c:pt>
                <c:pt idx="14608">
                  <c:v>0.63771507174595565</c:v>
                </c:pt>
                <c:pt idx="14609">
                  <c:v>0.63775851626836277</c:v>
                </c:pt>
                <c:pt idx="14610">
                  <c:v>0.6378019592102484</c:v>
                </c:pt>
                <c:pt idx="14611">
                  <c:v>0.63784540057158035</c:v>
                </c:pt>
                <c:pt idx="14612">
                  <c:v>0.63788884035232685</c:v>
                </c:pt>
                <c:pt idx="14613">
                  <c:v>0.63793227855245482</c:v>
                </c:pt>
                <c:pt idx="14614">
                  <c:v>0.63797571517193363</c:v>
                </c:pt>
                <c:pt idx="14615">
                  <c:v>0.63801915021073174</c:v>
                </c:pt>
                <c:pt idx="14616">
                  <c:v>0.6380625836688163</c:v>
                </c:pt>
                <c:pt idx="14617">
                  <c:v>0.63810601554615443</c:v>
                </c:pt>
                <c:pt idx="14618">
                  <c:v>0.63814944584271704</c:v>
                </c:pt>
                <c:pt idx="14619">
                  <c:v>0.6381928745584704</c:v>
                </c:pt>
                <c:pt idx="14620">
                  <c:v>0.63823630169338297</c:v>
                </c:pt>
                <c:pt idx="14621">
                  <c:v>0.63827972724742366</c:v>
                </c:pt>
                <c:pt idx="14622">
                  <c:v>0.63832315122056005</c:v>
                </c:pt>
                <c:pt idx="14623">
                  <c:v>0.63836657361276128</c:v>
                </c:pt>
                <c:pt idx="14624">
                  <c:v>0.63840999442399493</c:v>
                </c:pt>
                <c:pt idx="14625">
                  <c:v>0.63845341365423103</c:v>
                </c:pt>
                <c:pt idx="14626">
                  <c:v>0.63849683130343537</c:v>
                </c:pt>
                <c:pt idx="14627">
                  <c:v>0.63854024737157911</c:v>
                </c:pt>
                <c:pt idx="14628">
                  <c:v>0.63858366185862869</c:v>
                </c:pt>
                <c:pt idx="14629">
                  <c:v>0.63862707476455305</c:v>
                </c:pt>
                <c:pt idx="14630">
                  <c:v>0.6386704860893222</c:v>
                </c:pt>
                <c:pt idx="14631">
                  <c:v>0.63871389583290439</c:v>
                </c:pt>
                <c:pt idx="14632">
                  <c:v>0.63875730399526587</c:v>
                </c:pt>
                <c:pt idx="14633">
                  <c:v>0.63880071057637777</c:v>
                </c:pt>
                <c:pt idx="14634">
                  <c:v>0.63884411557620813</c:v>
                </c:pt>
                <c:pt idx="14635">
                  <c:v>0.63888751899472607</c:v>
                </c:pt>
                <c:pt idx="14636">
                  <c:v>0.63893092083189895</c:v>
                </c:pt>
                <c:pt idx="14637">
                  <c:v>0.63897432108769658</c:v>
                </c:pt>
                <c:pt idx="14638">
                  <c:v>0.6390177197620881</c:v>
                </c:pt>
                <c:pt idx="14639">
                  <c:v>0.63906111685504152</c:v>
                </c:pt>
                <c:pt idx="14640">
                  <c:v>0.63910451236652621</c:v>
                </c:pt>
                <c:pt idx="14641">
                  <c:v>0.63914790629651153</c:v>
                </c:pt>
                <c:pt idx="14642">
                  <c:v>0.6391912986449646</c:v>
                </c:pt>
                <c:pt idx="14643">
                  <c:v>0.63923468941185679</c:v>
                </c:pt>
                <c:pt idx="14644">
                  <c:v>0.63927807859715613</c:v>
                </c:pt>
                <c:pt idx="14645">
                  <c:v>0.63932146620082997</c:v>
                </c:pt>
                <c:pt idx="14646">
                  <c:v>0.63936485222285055</c:v>
                </c:pt>
                <c:pt idx="14647">
                  <c:v>0.6394082366631848</c:v>
                </c:pt>
                <c:pt idx="14648">
                  <c:v>0.63945161952180207</c:v>
                </c:pt>
                <c:pt idx="14649">
                  <c:v>0.63949500079867194</c:v>
                </c:pt>
                <c:pt idx="14650">
                  <c:v>0.63953838049376355</c:v>
                </c:pt>
                <c:pt idx="14651">
                  <c:v>0.63958175860704647</c:v>
                </c:pt>
                <c:pt idx="14652">
                  <c:v>0.63962513513848851</c:v>
                </c:pt>
                <c:pt idx="14653">
                  <c:v>0.6396685100880608</c:v>
                </c:pt>
                <c:pt idx="14654">
                  <c:v>0.63971188345573204</c:v>
                </c:pt>
                <c:pt idx="14655">
                  <c:v>0.63975525524147048</c:v>
                </c:pt>
                <c:pt idx="14656">
                  <c:v>0.63979862544524679</c:v>
                </c:pt>
                <c:pt idx="14657">
                  <c:v>0.63984199406703057</c:v>
                </c:pt>
                <c:pt idx="14658">
                  <c:v>0.63988536110678895</c:v>
                </c:pt>
                <c:pt idx="14659">
                  <c:v>0.63992872656449484</c:v>
                </c:pt>
                <c:pt idx="14660">
                  <c:v>0.63997209044011449</c:v>
                </c:pt>
                <c:pt idx="14661">
                  <c:v>0.64001545273361948</c:v>
                </c:pt>
                <c:pt idx="14662">
                  <c:v>0.64005881344497895</c:v>
                </c:pt>
                <c:pt idx="14663">
                  <c:v>0.64010217257416269</c:v>
                </c:pt>
                <c:pt idx="14664">
                  <c:v>0.64014553012113917</c:v>
                </c:pt>
                <c:pt idx="14665">
                  <c:v>0.64018888608587909</c:v>
                </c:pt>
                <c:pt idx="14666">
                  <c:v>0.64023224046835203</c:v>
                </c:pt>
                <c:pt idx="14667">
                  <c:v>0.64027559326852757</c:v>
                </c:pt>
                <c:pt idx="14668">
                  <c:v>0.64031894448637416</c:v>
                </c:pt>
                <c:pt idx="14669">
                  <c:v>0.64036229412186407</c:v>
                </c:pt>
                <c:pt idx="14670">
                  <c:v>0.64040564217496576</c:v>
                </c:pt>
                <c:pt idx="14671">
                  <c:v>0.64044898864564925</c:v>
                </c:pt>
                <c:pt idx="14672">
                  <c:v>0.64049233353388368</c:v>
                </c:pt>
                <c:pt idx="14673">
                  <c:v>0.64053567683964063</c:v>
                </c:pt>
                <c:pt idx="14674">
                  <c:v>0.64057901856288724</c:v>
                </c:pt>
                <c:pt idx="14675">
                  <c:v>0.64062235870359685</c:v>
                </c:pt>
                <c:pt idx="14676">
                  <c:v>0.64066569726173683</c:v>
                </c:pt>
                <c:pt idx="14677">
                  <c:v>0.6407090342372781</c:v>
                </c:pt>
                <c:pt idx="14678">
                  <c:v>0.64075236963019155</c:v>
                </c:pt>
                <c:pt idx="14679">
                  <c:v>0.64079570344044523</c:v>
                </c:pt>
                <c:pt idx="14680">
                  <c:v>0.64083903566801159</c:v>
                </c:pt>
                <c:pt idx="14681">
                  <c:v>0.64088236631285955</c:v>
                </c:pt>
                <c:pt idx="14682">
                  <c:v>0.64092569537495825</c:v>
                </c:pt>
                <c:pt idx="14683">
                  <c:v>0.64096902285428059</c:v>
                </c:pt>
                <c:pt idx="14684">
                  <c:v>0.64101234875079371</c:v>
                </c:pt>
                <c:pt idx="14685">
                  <c:v>0.64105567306446987</c:v>
                </c:pt>
                <c:pt idx="14686">
                  <c:v>0.64109899579527951</c:v>
                </c:pt>
                <c:pt idx="14687">
                  <c:v>0.64114231694319201</c:v>
                </c:pt>
                <c:pt idx="14688">
                  <c:v>0.64118563650817695</c:v>
                </c:pt>
                <c:pt idx="14689">
                  <c:v>0.64122895449020678</c:v>
                </c:pt>
                <c:pt idx="14690">
                  <c:v>0.64127227088925043</c:v>
                </c:pt>
                <c:pt idx="14691">
                  <c:v>0.64131558570527925</c:v>
                </c:pt>
                <c:pt idx="14692">
                  <c:v>0.64135889893826303</c:v>
                </c:pt>
                <c:pt idx="14693">
                  <c:v>0.64140221058817248</c:v>
                </c:pt>
                <c:pt idx="14694">
                  <c:v>0.64144552065497829</c:v>
                </c:pt>
                <c:pt idx="14695">
                  <c:v>0.64148882913865091</c:v>
                </c:pt>
                <c:pt idx="14696">
                  <c:v>0.64153213603916015</c:v>
                </c:pt>
                <c:pt idx="14697">
                  <c:v>0.64157544135647693</c:v>
                </c:pt>
                <c:pt idx="14698">
                  <c:v>0.64161874509057437</c:v>
                </c:pt>
                <c:pt idx="14699">
                  <c:v>0.64166204724141984</c:v>
                </c:pt>
                <c:pt idx="14700">
                  <c:v>0.64170534780898514</c:v>
                </c:pt>
                <c:pt idx="14701">
                  <c:v>0.64174864679324095</c:v>
                </c:pt>
                <c:pt idx="14702">
                  <c:v>0.6417919441941593</c:v>
                </c:pt>
                <c:pt idx="14703">
                  <c:v>0.64183524001170889</c:v>
                </c:pt>
                <c:pt idx="14704">
                  <c:v>0.64187853424586283</c:v>
                </c:pt>
                <c:pt idx="14705">
                  <c:v>0.64192182689658983</c:v>
                </c:pt>
                <c:pt idx="14706">
                  <c:v>0.64196511796386169</c:v>
                </c:pt>
                <c:pt idx="14707">
                  <c:v>0.64200840744764953</c:v>
                </c:pt>
                <c:pt idx="14708">
                  <c:v>0.64205169534792472</c:v>
                </c:pt>
                <c:pt idx="14709">
                  <c:v>0.64209498166465617</c:v>
                </c:pt>
                <c:pt idx="14710">
                  <c:v>0.64213826639781746</c:v>
                </c:pt>
                <c:pt idx="14711">
                  <c:v>0.64218154954737883</c:v>
                </c:pt>
                <c:pt idx="14712">
                  <c:v>0.64222483111331119</c:v>
                </c:pt>
                <c:pt idx="14713">
                  <c:v>0.64226811109558435</c:v>
                </c:pt>
                <c:pt idx="14714">
                  <c:v>0.64231138949417166</c:v>
                </c:pt>
                <c:pt idx="14715">
                  <c:v>0.64235466630904248</c:v>
                </c:pt>
                <c:pt idx="14716">
                  <c:v>0.64239794154016905</c:v>
                </c:pt>
                <c:pt idx="14717">
                  <c:v>0.6424412151875214</c:v>
                </c:pt>
                <c:pt idx="14718">
                  <c:v>0.64248448725107288</c:v>
                </c:pt>
                <c:pt idx="14719">
                  <c:v>0.64252775773079329</c:v>
                </c:pt>
                <c:pt idx="14720">
                  <c:v>0.64257102662665355</c:v>
                </c:pt>
                <c:pt idx="14721">
                  <c:v>0.64261429393862635</c:v>
                </c:pt>
                <c:pt idx="14722">
                  <c:v>0.64265755966668192</c:v>
                </c:pt>
                <c:pt idx="14723">
                  <c:v>0.64270082381079185</c:v>
                </c:pt>
                <c:pt idx="14724">
                  <c:v>0.64274408637092795</c:v>
                </c:pt>
                <c:pt idx="14725">
                  <c:v>0.64278734734706133</c:v>
                </c:pt>
                <c:pt idx="14726">
                  <c:v>0.64283060673916403</c:v>
                </c:pt>
                <c:pt idx="14727">
                  <c:v>0.64287386454720719</c:v>
                </c:pt>
                <c:pt idx="14728">
                  <c:v>0.6429171207711617</c:v>
                </c:pt>
                <c:pt idx="14729">
                  <c:v>0.64296037541100071</c:v>
                </c:pt>
                <c:pt idx="14730">
                  <c:v>0.64300362846669423</c:v>
                </c:pt>
                <c:pt idx="14731">
                  <c:v>0.64304687993821474</c:v>
                </c:pt>
                <c:pt idx="14732">
                  <c:v>0.64309012982553382</c:v>
                </c:pt>
                <c:pt idx="14733">
                  <c:v>0.64313337812862348</c:v>
                </c:pt>
                <c:pt idx="14734">
                  <c:v>0.64317662484745419</c:v>
                </c:pt>
                <c:pt idx="14735">
                  <c:v>0.64321986998199909</c:v>
                </c:pt>
                <c:pt idx="14736">
                  <c:v>0.64326311353222843</c:v>
                </c:pt>
                <c:pt idx="14737">
                  <c:v>0.64330635549811621</c:v>
                </c:pt>
                <c:pt idx="14738">
                  <c:v>0.64334959587963247</c:v>
                </c:pt>
                <c:pt idx="14739">
                  <c:v>0.64339283467674968</c:v>
                </c:pt>
                <c:pt idx="14740">
                  <c:v>0.64343607188943963</c:v>
                </c:pt>
                <c:pt idx="14741">
                  <c:v>0.64347930751767501</c:v>
                </c:pt>
                <c:pt idx="14742">
                  <c:v>0.64352254156142563</c:v>
                </c:pt>
                <c:pt idx="14743">
                  <c:v>0.64356577402066639</c:v>
                </c:pt>
                <c:pt idx="14744">
                  <c:v>0.64360900489536732</c:v>
                </c:pt>
                <c:pt idx="14745">
                  <c:v>0.64365223418550044</c:v>
                </c:pt>
                <c:pt idx="14746">
                  <c:v>0.64369546189103932</c:v>
                </c:pt>
                <c:pt idx="14747">
                  <c:v>0.64373868801195466</c:v>
                </c:pt>
                <c:pt idx="14748">
                  <c:v>0.64378191254821915</c:v>
                </c:pt>
                <c:pt idx="14749">
                  <c:v>0.64382513549980525</c:v>
                </c:pt>
                <c:pt idx="14750">
                  <c:v>0.64386835686668387</c:v>
                </c:pt>
                <c:pt idx="14751">
                  <c:v>0.64391157664882903</c:v>
                </c:pt>
                <c:pt idx="14752">
                  <c:v>0.64395479484621165</c:v>
                </c:pt>
                <c:pt idx="14753">
                  <c:v>0.64399801145880464</c:v>
                </c:pt>
                <c:pt idx="14754">
                  <c:v>0.64404122648657935</c:v>
                </c:pt>
                <c:pt idx="14755">
                  <c:v>0.64408443992951048</c:v>
                </c:pt>
                <c:pt idx="14756">
                  <c:v>0.64412765178756692</c:v>
                </c:pt>
                <c:pt idx="14757">
                  <c:v>0.64417086206072383</c:v>
                </c:pt>
                <c:pt idx="14758">
                  <c:v>0.64421407074895343</c:v>
                </c:pt>
                <c:pt idx="14759">
                  <c:v>0.6442572778522262</c:v>
                </c:pt>
                <c:pt idx="14760">
                  <c:v>0.64430048337051615</c:v>
                </c:pt>
                <c:pt idx="14761">
                  <c:v>0.64434368730379576</c:v>
                </c:pt>
                <c:pt idx="14762">
                  <c:v>0.6443868896520375</c:v>
                </c:pt>
                <c:pt idx="14763">
                  <c:v>0.64443009041521404</c:v>
                </c:pt>
                <c:pt idx="14764">
                  <c:v>0.64447328959329742</c:v>
                </c:pt>
                <c:pt idx="14765">
                  <c:v>0.64451648718626076</c:v>
                </c:pt>
                <c:pt idx="14766">
                  <c:v>0.64455968319407653</c:v>
                </c:pt>
                <c:pt idx="14767">
                  <c:v>0.64460287761671697</c:v>
                </c:pt>
                <c:pt idx="14768">
                  <c:v>0.6446460704541559</c:v>
                </c:pt>
                <c:pt idx="14769">
                  <c:v>0.64468926170636465</c:v>
                </c:pt>
                <c:pt idx="14770">
                  <c:v>0.64473245137331747</c:v>
                </c:pt>
                <c:pt idx="14771">
                  <c:v>0.64477563945498639</c:v>
                </c:pt>
                <c:pt idx="14772">
                  <c:v>0.6448188259513441</c:v>
                </c:pt>
                <c:pt idx="14773">
                  <c:v>0.64486201086236328</c:v>
                </c:pt>
                <c:pt idx="14774">
                  <c:v>0.64490519418801728</c:v>
                </c:pt>
                <c:pt idx="14775">
                  <c:v>0.64494837592827992</c:v>
                </c:pt>
                <c:pt idx="14776">
                  <c:v>0.64499155608312231</c:v>
                </c:pt>
                <c:pt idx="14777">
                  <c:v>0.64503473465251804</c:v>
                </c:pt>
                <c:pt idx="14778">
                  <c:v>0.6450779116364409</c:v>
                </c:pt>
                <c:pt idx="14779">
                  <c:v>0.64512108703486337</c:v>
                </c:pt>
                <c:pt idx="14780">
                  <c:v>0.64516426084775835</c:v>
                </c:pt>
                <c:pt idx="14781">
                  <c:v>0.64520743307509942</c:v>
                </c:pt>
                <c:pt idx="14782">
                  <c:v>0.64525060371685905</c:v>
                </c:pt>
                <c:pt idx="14783">
                  <c:v>0.64529377277301059</c:v>
                </c:pt>
                <c:pt idx="14784">
                  <c:v>0.64533694024352783</c:v>
                </c:pt>
                <c:pt idx="14785">
                  <c:v>0.64538010612838281</c:v>
                </c:pt>
                <c:pt idx="14786">
                  <c:v>0.64542327042755043</c:v>
                </c:pt>
                <c:pt idx="14787">
                  <c:v>0.64546643314100227</c:v>
                </c:pt>
                <c:pt idx="14788">
                  <c:v>0.64550959426871146</c:v>
                </c:pt>
                <c:pt idx="14789">
                  <c:v>0.64555275381065358</c:v>
                </c:pt>
                <c:pt idx="14790">
                  <c:v>0.6455959117668002</c:v>
                </c:pt>
                <c:pt idx="14791">
                  <c:v>0.64563906813712602</c:v>
                </c:pt>
                <c:pt idx="14792">
                  <c:v>0.64568222292160193</c:v>
                </c:pt>
                <c:pt idx="14793">
                  <c:v>0.64572537612020331</c:v>
                </c:pt>
                <c:pt idx="14794">
                  <c:v>0.6457685277329035</c:v>
                </c:pt>
                <c:pt idx="14795">
                  <c:v>0.64581167775967541</c:v>
                </c:pt>
                <c:pt idx="14796">
                  <c:v>0.6458548262004935</c:v>
                </c:pt>
                <c:pt idx="14797">
                  <c:v>0.64589797305533092</c:v>
                </c:pt>
                <c:pt idx="14798">
                  <c:v>0.6459411183241599</c:v>
                </c:pt>
                <c:pt idx="14799">
                  <c:v>0.64598426200695558</c:v>
                </c:pt>
                <c:pt idx="14800">
                  <c:v>0.64602740410369219</c:v>
                </c:pt>
                <c:pt idx="14801">
                  <c:v>0.6460705446143411</c:v>
                </c:pt>
                <c:pt idx="14802">
                  <c:v>0.64611368353887766</c:v>
                </c:pt>
                <c:pt idx="14803">
                  <c:v>0.64615682087727544</c:v>
                </c:pt>
                <c:pt idx="14804">
                  <c:v>0.6461999566295078</c:v>
                </c:pt>
                <c:pt idx="14805">
                  <c:v>0.6462430907955492</c:v>
                </c:pt>
                <c:pt idx="14806">
                  <c:v>0.64628622337537234</c:v>
                </c:pt>
                <c:pt idx="14807">
                  <c:v>0.64632935436895167</c:v>
                </c:pt>
                <c:pt idx="14808">
                  <c:v>0.64637248377626144</c:v>
                </c:pt>
                <c:pt idx="14809">
                  <c:v>0.64641561159727479</c:v>
                </c:pt>
                <c:pt idx="14810">
                  <c:v>0.64645873783196572</c:v>
                </c:pt>
                <c:pt idx="14811">
                  <c:v>0.64650186248030894</c:v>
                </c:pt>
                <c:pt idx="14812">
                  <c:v>0.64654498554227779</c:v>
                </c:pt>
                <c:pt idx="14813">
                  <c:v>0.64658810701784675</c:v>
                </c:pt>
                <c:pt idx="14814">
                  <c:v>0.64663122690698938</c:v>
                </c:pt>
                <c:pt idx="14815">
                  <c:v>0.64667434520967948</c:v>
                </c:pt>
                <c:pt idx="14816">
                  <c:v>0.6467174619258913</c:v>
                </c:pt>
                <c:pt idx="14817">
                  <c:v>0.64676057705560042</c:v>
                </c:pt>
                <c:pt idx="14818">
                  <c:v>0.64680369059877818</c:v>
                </c:pt>
                <c:pt idx="14819">
                  <c:v>0.64684680255540106</c:v>
                </c:pt>
                <c:pt idx="14820">
                  <c:v>0.64688991292544218</c:v>
                </c:pt>
                <c:pt idx="14821">
                  <c:v>0.64693302170887601</c:v>
                </c:pt>
                <c:pt idx="14822">
                  <c:v>0.64697612890567768</c:v>
                </c:pt>
                <c:pt idx="14823">
                  <c:v>0.64701923451582033</c:v>
                </c:pt>
                <c:pt idx="14824">
                  <c:v>0.6470623385392793</c:v>
                </c:pt>
                <c:pt idx="14825">
                  <c:v>0.64710544097602729</c:v>
                </c:pt>
                <c:pt idx="14826">
                  <c:v>0.64714854182603898</c:v>
                </c:pt>
                <c:pt idx="14827">
                  <c:v>0.64719164108929106</c:v>
                </c:pt>
                <c:pt idx="14828">
                  <c:v>0.64723473876575599</c:v>
                </c:pt>
                <c:pt idx="14829">
                  <c:v>0.64727783485540802</c:v>
                </c:pt>
                <c:pt idx="14830">
                  <c:v>0.64732092935822161</c:v>
                </c:pt>
                <c:pt idx="14831">
                  <c:v>0.64736402227417256</c:v>
                </c:pt>
                <c:pt idx="14832">
                  <c:v>0.64740711360323511</c:v>
                </c:pt>
                <c:pt idx="14833">
                  <c:v>0.64745020334538239</c:v>
                </c:pt>
                <c:pt idx="14834">
                  <c:v>0.64749329150059087</c:v>
                </c:pt>
                <c:pt idx="14835">
                  <c:v>0.64753637806883413</c:v>
                </c:pt>
                <c:pt idx="14836">
                  <c:v>0.6475794630500864</c:v>
                </c:pt>
                <c:pt idx="14837">
                  <c:v>0.64762254644432327</c:v>
                </c:pt>
                <c:pt idx="14838">
                  <c:v>0.64766562825151941</c:v>
                </c:pt>
                <c:pt idx="14839">
                  <c:v>0.6477087084716493</c:v>
                </c:pt>
                <c:pt idx="14840">
                  <c:v>0.64775178710468673</c:v>
                </c:pt>
                <c:pt idx="14841">
                  <c:v>0.64779486415060861</c:v>
                </c:pt>
                <c:pt idx="14842">
                  <c:v>0.64783793960938851</c:v>
                </c:pt>
                <c:pt idx="14843">
                  <c:v>0.64788101348100025</c:v>
                </c:pt>
                <c:pt idx="14844">
                  <c:v>0.64792408576542027</c:v>
                </c:pt>
                <c:pt idx="14845">
                  <c:v>0.64796715646262393</c:v>
                </c:pt>
                <c:pt idx="14846">
                  <c:v>0.64801022557258325</c:v>
                </c:pt>
                <c:pt idx="14847">
                  <c:v>0.64805329309527648</c:v>
                </c:pt>
                <c:pt idx="14848">
                  <c:v>0.64809635903067719</c:v>
                </c:pt>
                <c:pt idx="14849">
                  <c:v>0.64813942337876052</c:v>
                </c:pt>
                <c:pt idx="14850">
                  <c:v>0.64818248613950047</c:v>
                </c:pt>
                <c:pt idx="14851">
                  <c:v>0.64822554731287418</c:v>
                </c:pt>
                <c:pt idx="14852">
                  <c:v>0.64826860689885457</c:v>
                </c:pt>
                <c:pt idx="14853">
                  <c:v>0.6483116648974192</c:v>
                </c:pt>
                <c:pt idx="14854">
                  <c:v>0.64835472130854033</c:v>
                </c:pt>
                <c:pt idx="14855">
                  <c:v>0.64839777613219596</c:v>
                </c:pt>
                <c:pt idx="14856">
                  <c:v>0.64844082936835945</c:v>
                </c:pt>
                <c:pt idx="14857">
                  <c:v>0.6484838810170066</c:v>
                </c:pt>
                <c:pt idx="14858">
                  <c:v>0.64852693107811321</c:v>
                </c:pt>
                <c:pt idx="14859">
                  <c:v>0.64856997955165374</c:v>
                </c:pt>
                <c:pt idx="14860">
                  <c:v>0.64861302643760221</c:v>
                </c:pt>
                <c:pt idx="14861">
                  <c:v>0.64865607173593687</c:v>
                </c:pt>
                <c:pt idx="14862">
                  <c:v>0.64869911544663172</c:v>
                </c:pt>
                <c:pt idx="14863">
                  <c:v>0.64874215756966191</c:v>
                </c:pt>
                <c:pt idx="14864">
                  <c:v>0.64878519810500346</c:v>
                </c:pt>
                <c:pt idx="14865">
                  <c:v>0.64882823705263148</c:v>
                </c:pt>
                <c:pt idx="14866">
                  <c:v>0.64887127441252135</c:v>
                </c:pt>
                <c:pt idx="14867">
                  <c:v>0.64891431018464796</c:v>
                </c:pt>
                <c:pt idx="14868">
                  <c:v>0.64895734436898866</c:v>
                </c:pt>
                <c:pt idx="14869">
                  <c:v>0.64900037696551771</c:v>
                </c:pt>
                <c:pt idx="14870">
                  <c:v>0.64904340797421001</c:v>
                </c:pt>
                <c:pt idx="14871">
                  <c:v>0.6490864373950429</c:v>
                </c:pt>
                <c:pt idx="14872">
                  <c:v>0.64912946522799131</c:v>
                </c:pt>
                <c:pt idx="14873">
                  <c:v>0.64917249147303013</c:v>
                </c:pt>
                <c:pt idx="14874">
                  <c:v>0.64921551613013517</c:v>
                </c:pt>
                <c:pt idx="14875">
                  <c:v>0.64925853919928422</c:v>
                </c:pt>
                <c:pt idx="14876">
                  <c:v>0.64930156068045064</c:v>
                </c:pt>
                <c:pt idx="14877">
                  <c:v>0.64934458057361089</c:v>
                </c:pt>
                <c:pt idx="14878">
                  <c:v>0.64938759887874076</c:v>
                </c:pt>
                <c:pt idx="14879">
                  <c:v>0.64943061559581761</c:v>
                </c:pt>
                <c:pt idx="14880">
                  <c:v>0.64947363072481434</c:v>
                </c:pt>
                <c:pt idx="14881">
                  <c:v>0.64951664426570943</c:v>
                </c:pt>
                <c:pt idx="14882">
                  <c:v>0.649559656218478</c:v>
                </c:pt>
                <c:pt idx="14883">
                  <c:v>0.6496026665830954</c:v>
                </c:pt>
                <c:pt idx="14884">
                  <c:v>0.64964567535953832</c:v>
                </c:pt>
                <c:pt idx="14885">
                  <c:v>0.64968868254778189</c:v>
                </c:pt>
                <c:pt idx="14886">
                  <c:v>0.64973168814780324</c:v>
                </c:pt>
                <c:pt idx="14887">
                  <c:v>0.64977469215957773</c:v>
                </c:pt>
                <c:pt idx="14888">
                  <c:v>0.64981769458308136</c:v>
                </c:pt>
                <c:pt idx="14889">
                  <c:v>0.64986069541829083</c:v>
                </c:pt>
                <c:pt idx="14890">
                  <c:v>0.64990369466518194</c:v>
                </c:pt>
                <c:pt idx="14891">
                  <c:v>0.64994669232373048</c:v>
                </c:pt>
                <c:pt idx="14892">
                  <c:v>0.64998968839391291</c:v>
                </c:pt>
                <c:pt idx="14893">
                  <c:v>0.6500326828757057</c:v>
                </c:pt>
                <c:pt idx="14894">
                  <c:v>0.65007567576908554</c:v>
                </c:pt>
                <c:pt idx="14895">
                  <c:v>0.6501186670740271</c:v>
                </c:pt>
                <c:pt idx="14896">
                  <c:v>0.65016165679050775</c:v>
                </c:pt>
                <c:pt idx="14897">
                  <c:v>0.65020464491850416</c:v>
                </c:pt>
                <c:pt idx="14898">
                  <c:v>0.65024763145799169</c:v>
                </c:pt>
                <c:pt idx="14899">
                  <c:v>0.65029061640894836</c:v>
                </c:pt>
                <c:pt idx="14900">
                  <c:v>0.65033359977134864</c:v>
                </c:pt>
                <c:pt idx="14901">
                  <c:v>0.65037658154516942</c:v>
                </c:pt>
                <c:pt idx="14902">
                  <c:v>0.65041956173038762</c:v>
                </c:pt>
                <c:pt idx="14903">
                  <c:v>0.65046254032698059</c:v>
                </c:pt>
                <c:pt idx="14904">
                  <c:v>0.65050551733492235</c:v>
                </c:pt>
                <c:pt idx="14905">
                  <c:v>0.65054849275419202</c:v>
                </c:pt>
                <c:pt idx="14906">
                  <c:v>0.65059146658476497</c:v>
                </c:pt>
                <c:pt idx="14907">
                  <c:v>0.65063443882661787</c:v>
                </c:pt>
                <c:pt idx="14908">
                  <c:v>0.65067740947972696</c:v>
                </c:pt>
                <c:pt idx="14909">
                  <c:v>0.65072037854406894</c:v>
                </c:pt>
                <c:pt idx="14910">
                  <c:v>0.65076334601962138</c:v>
                </c:pt>
                <c:pt idx="14911">
                  <c:v>0.65080631190636051</c:v>
                </c:pt>
                <c:pt idx="14912">
                  <c:v>0.65084927620426325</c:v>
                </c:pt>
                <c:pt idx="14913">
                  <c:v>0.65089223891330539</c:v>
                </c:pt>
                <c:pt idx="14914">
                  <c:v>0.65093520003346494</c:v>
                </c:pt>
                <c:pt idx="14915">
                  <c:v>0.65097815956471816</c:v>
                </c:pt>
                <c:pt idx="14916">
                  <c:v>0.65102111750704172</c:v>
                </c:pt>
                <c:pt idx="14917">
                  <c:v>0.6510640738604121</c:v>
                </c:pt>
                <c:pt idx="14918">
                  <c:v>0.65110702862480685</c:v>
                </c:pt>
                <c:pt idx="14919">
                  <c:v>0.65114998180020378</c:v>
                </c:pt>
                <c:pt idx="14920">
                  <c:v>0.65119293338657713</c:v>
                </c:pt>
                <c:pt idx="14921">
                  <c:v>0.65123588338390714</c:v>
                </c:pt>
                <c:pt idx="14922">
                  <c:v>0.65127883179216806</c:v>
                </c:pt>
                <c:pt idx="14923">
                  <c:v>0.65132177861133922</c:v>
                </c:pt>
                <c:pt idx="14924">
                  <c:v>0.6513647238413951</c:v>
                </c:pt>
                <c:pt idx="14925">
                  <c:v>0.65140766748231527</c:v>
                </c:pt>
                <c:pt idx="14926">
                  <c:v>0.65145060953407463</c:v>
                </c:pt>
                <c:pt idx="14927">
                  <c:v>0.65149354999665143</c:v>
                </c:pt>
                <c:pt idx="14928">
                  <c:v>0.65153648887002413</c:v>
                </c:pt>
                <c:pt idx="14929">
                  <c:v>0.65157942615416786</c:v>
                </c:pt>
                <c:pt idx="14930">
                  <c:v>0.65162236184905931</c:v>
                </c:pt>
                <c:pt idx="14931">
                  <c:v>0.65166529595467781</c:v>
                </c:pt>
                <c:pt idx="14932">
                  <c:v>0.65170822847099941</c:v>
                </c:pt>
                <c:pt idx="14933">
                  <c:v>0.6517511593980021</c:v>
                </c:pt>
                <c:pt idx="14934">
                  <c:v>0.65179408873566258</c:v>
                </c:pt>
                <c:pt idx="14935">
                  <c:v>0.65183701648395842</c:v>
                </c:pt>
                <c:pt idx="14936">
                  <c:v>0.65187994264286697</c:v>
                </c:pt>
                <c:pt idx="14937">
                  <c:v>0.65192286721236581</c:v>
                </c:pt>
                <c:pt idx="14938">
                  <c:v>0.65196579019243139</c:v>
                </c:pt>
                <c:pt idx="14939">
                  <c:v>0.65200871158304285</c:v>
                </c:pt>
                <c:pt idx="14940">
                  <c:v>0.65205163138417532</c:v>
                </c:pt>
                <c:pt idx="14941">
                  <c:v>0.65209454959580837</c:v>
                </c:pt>
                <c:pt idx="14942">
                  <c:v>0.6521374662179189</c:v>
                </c:pt>
                <c:pt idx="14943">
                  <c:v>0.65218038125048428</c:v>
                </c:pt>
                <c:pt idx="14944">
                  <c:v>0.65222329469348161</c:v>
                </c:pt>
                <c:pt idx="14945">
                  <c:v>0.65226620654688916</c:v>
                </c:pt>
                <c:pt idx="14946">
                  <c:v>0.6523091168106856</c:v>
                </c:pt>
                <c:pt idx="14947">
                  <c:v>0.65235202548484605</c:v>
                </c:pt>
                <c:pt idx="14948">
                  <c:v>0.65239493256935055</c:v>
                </c:pt>
                <c:pt idx="14949">
                  <c:v>0.65243783806417466</c:v>
                </c:pt>
                <c:pt idx="14950">
                  <c:v>0.65248074196929839</c:v>
                </c:pt>
                <c:pt idx="14951">
                  <c:v>0.65252364428469756</c:v>
                </c:pt>
                <c:pt idx="14952">
                  <c:v>0.65256654501035083</c:v>
                </c:pt>
                <c:pt idx="14953">
                  <c:v>0.65260944414623601</c:v>
                </c:pt>
                <c:pt idx="14954">
                  <c:v>0.65265234169233044</c:v>
                </c:pt>
                <c:pt idx="14955">
                  <c:v>0.65269523764861259</c:v>
                </c:pt>
                <c:pt idx="14956">
                  <c:v>0.65273813201506004</c:v>
                </c:pt>
                <c:pt idx="14957">
                  <c:v>0.65278102479165034</c:v>
                </c:pt>
                <c:pt idx="14958">
                  <c:v>0.6528239159783622</c:v>
                </c:pt>
                <c:pt idx="14959">
                  <c:v>0.65286680557517363</c:v>
                </c:pt>
                <c:pt idx="14960">
                  <c:v>0.65290969358206197</c:v>
                </c:pt>
                <c:pt idx="14961">
                  <c:v>0.6529525799990048</c:v>
                </c:pt>
                <c:pt idx="14962">
                  <c:v>0.65299546482598192</c:v>
                </c:pt>
                <c:pt idx="14963">
                  <c:v>0.65303834806297067</c:v>
                </c:pt>
                <c:pt idx="14964">
                  <c:v>0.65308122970994731</c:v>
                </c:pt>
                <c:pt idx="14965">
                  <c:v>0.65312410976689161</c:v>
                </c:pt>
                <c:pt idx="14966">
                  <c:v>0.65316698823378183</c:v>
                </c:pt>
                <c:pt idx="14967">
                  <c:v>0.6532098651105962</c:v>
                </c:pt>
                <c:pt idx="14968">
                  <c:v>0.65325274039731274</c:v>
                </c:pt>
                <c:pt idx="14969">
                  <c:v>0.65329561409390879</c:v>
                </c:pt>
                <c:pt idx="14970">
                  <c:v>0.65333848620036261</c:v>
                </c:pt>
                <c:pt idx="14971">
                  <c:v>0.65338135671665398</c:v>
                </c:pt>
                <c:pt idx="14972">
                  <c:v>0.65342422564276026</c:v>
                </c:pt>
                <c:pt idx="14973">
                  <c:v>0.65346709297866057</c:v>
                </c:pt>
                <c:pt idx="14974">
                  <c:v>0.65350995872433204</c:v>
                </c:pt>
                <c:pt idx="14975">
                  <c:v>0.65355282287975358</c:v>
                </c:pt>
                <c:pt idx="14976">
                  <c:v>0.65359568544490321</c:v>
                </c:pt>
                <c:pt idx="14977">
                  <c:v>0.65363854641975982</c:v>
                </c:pt>
                <c:pt idx="14978">
                  <c:v>0.65368140580430256</c:v>
                </c:pt>
                <c:pt idx="14979">
                  <c:v>0.65372426359850766</c:v>
                </c:pt>
                <c:pt idx="14980">
                  <c:v>0.65376711980235602</c:v>
                </c:pt>
                <c:pt idx="14981">
                  <c:v>0.65380997441582522</c:v>
                </c:pt>
                <c:pt idx="14982">
                  <c:v>0.65385282743889306</c:v>
                </c:pt>
                <c:pt idx="14983">
                  <c:v>0.65389567887153932</c:v>
                </c:pt>
                <c:pt idx="14984">
                  <c:v>0.65393852871374269</c:v>
                </c:pt>
                <c:pt idx="14985">
                  <c:v>0.65398137696548098</c:v>
                </c:pt>
                <c:pt idx="14986">
                  <c:v>0.65402422362673263</c:v>
                </c:pt>
                <c:pt idx="14987">
                  <c:v>0.65406706869747744</c:v>
                </c:pt>
                <c:pt idx="14988">
                  <c:v>0.65410991217769299</c:v>
                </c:pt>
                <c:pt idx="14989">
                  <c:v>0.65415275406735862</c:v>
                </c:pt>
                <c:pt idx="14990">
                  <c:v>0.6541955943664528</c:v>
                </c:pt>
                <c:pt idx="14991">
                  <c:v>0.65423843307495533</c:v>
                </c:pt>
                <c:pt idx="14992">
                  <c:v>0.65428127019284332</c:v>
                </c:pt>
                <c:pt idx="14993">
                  <c:v>0.65432410572009636</c:v>
                </c:pt>
                <c:pt idx="14994">
                  <c:v>0.65436693965669446</c:v>
                </c:pt>
                <c:pt idx="14995">
                  <c:v>0.65440977200261474</c:v>
                </c:pt>
                <c:pt idx="14996">
                  <c:v>0.65445260275783701</c:v>
                </c:pt>
                <c:pt idx="14997">
                  <c:v>0.65449543192233972</c:v>
                </c:pt>
                <c:pt idx="14998">
                  <c:v>0.654538259496102</c:v>
                </c:pt>
                <c:pt idx="14999">
                  <c:v>0.65458108547910365</c:v>
                </c:pt>
                <c:pt idx="15000">
                  <c:v>0.65462390987132268</c:v>
                </c:pt>
                <c:pt idx="15001">
                  <c:v>0.65466673267273823</c:v>
                </c:pt>
                <c:pt idx="15002">
                  <c:v>0.65470955388333074</c:v>
                </c:pt>
                <c:pt idx="15003">
                  <c:v>0.65475237350307669</c:v>
                </c:pt>
                <c:pt idx="15004">
                  <c:v>0.65479519153195787</c:v>
                </c:pt>
                <c:pt idx="15005">
                  <c:v>0.6548380079699514</c:v>
                </c:pt>
                <c:pt idx="15006">
                  <c:v>0.65488082281703708</c:v>
                </c:pt>
                <c:pt idx="15007">
                  <c:v>0.65492363607319493</c:v>
                </c:pt>
                <c:pt idx="15008">
                  <c:v>0.65496644773840385</c:v>
                </c:pt>
                <c:pt idx="15009">
                  <c:v>0.65500925781264141</c:v>
                </c:pt>
                <c:pt idx="15010">
                  <c:v>0.65505206629588852</c:v>
                </c:pt>
                <c:pt idx="15011">
                  <c:v>0.6550948731881252</c:v>
                </c:pt>
                <c:pt idx="15012">
                  <c:v>0.65513767848932902</c:v>
                </c:pt>
                <c:pt idx="15013">
                  <c:v>0.65518048219947955</c:v>
                </c:pt>
                <c:pt idx="15014">
                  <c:v>0.65522328431855614</c:v>
                </c:pt>
                <c:pt idx="15015">
                  <c:v>0.65526608484654059</c:v>
                </c:pt>
                <c:pt idx="15016">
                  <c:v>0.65530888378340912</c:v>
                </c:pt>
                <c:pt idx="15017">
                  <c:v>0.6553516811291431</c:v>
                </c:pt>
                <c:pt idx="15018">
                  <c:v>0.65539447688372077</c:v>
                </c:pt>
                <c:pt idx="15019">
                  <c:v>0.65543727104712213</c:v>
                </c:pt>
                <c:pt idx="15020">
                  <c:v>0.65548006361932676</c:v>
                </c:pt>
                <c:pt idx="15021">
                  <c:v>0.65552285460031423</c:v>
                </c:pt>
                <c:pt idx="15022">
                  <c:v>0.65556564399006367</c:v>
                </c:pt>
                <c:pt idx="15023">
                  <c:v>0.65560843178855599</c:v>
                </c:pt>
                <c:pt idx="15024">
                  <c:v>0.65565121799576875</c:v>
                </c:pt>
                <c:pt idx="15025">
                  <c:v>0.65569400261168354</c:v>
                </c:pt>
                <c:pt idx="15026">
                  <c:v>0.65573678563627924</c:v>
                </c:pt>
                <c:pt idx="15027">
                  <c:v>0.655779567069535</c:v>
                </c:pt>
                <c:pt idx="15028">
                  <c:v>0.65582234691143171</c:v>
                </c:pt>
                <c:pt idx="15029">
                  <c:v>0.65586512516194739</c:v>
                </c:pt>
                <c:pt idx="15030">
                  <c:v>0.65590790182106384</c:v>
                </c:pt>
                <c:pt idx="15031">
                  <c:v>0.65595067688875908</c:v>
                </c:pt>
                <c:pt idx="15032">
                  <c:v>0.65599345036501377</c:v>
                </c:pt>
                <c:pt idx="15033">
                  <c:v>0.65603622224980751</c:v>
                </c:pt>
                <c:pt idx="15034">
                  <c:v>0.65607899254312163</c:v>
                </c:pt>
                <c:pt idx="15035">
                  <c:v>0.65612176124493371</c:v>
                </c:pt>
                <c:pt idx="15036">
                  <c:v>0.65616452835522399</c:v>
                </c:pt>
                <c:pt idx="15037">
                  <c:v>0.65620729387397425</c:v>
                </c:pt>
                <c:pt idx="15038">
                  <c:v>0.65625005780116275</c:v>
                </c:pt>
                <c:pt idx="15039">
                  <c:v>0.65629282013677037</c:v>
                </c:pt>
                <c:pt idx="15040">
                  <c:v>0.65633558088077693</c:v>
                </c:pt>
                <c:pt idx="15041">
                  <c:v>0.65637834003316087</c:v>
                </c:pt>
                <c:pt idx="15042">
                  <c:v>0.65642109759390466</c:v>
                </c:pt>
                <c:pt idx="15043">
                  <c:v>0.65646385356298809</c:v>
                </c:pt>
                <c:pt idx="15044">
                  <c:v>0.65650660794039006</c:v>
                </c:pt>
                <c:pt idx="15045">
                  <c:v>0.6565493607260906</c:v>
                </c:pt>
                <c:pt idx="15046">
                  <c:v>0.6565921119200715</c:v>
                </c:pt>
                <c:pt idx="15047">
                  <c:v>0.65663486152231165</c:v>
                </c:pt>
                <c:pt idx="15048">
                  <c:v>0.65667760953279108</c:v>
                </c:pt>
                <c:pt idx="15049">
                  <c:v>0.6567203559514907</c:v>
                </c:pt>
                <c:pt idx="15050">
                  <c:v>0.65676310077839073</c:v>
                </c:pt>
                <c:pt idx="15051">
                  <c:v>0.6568058440134712</c:v>
                </c:pt>
                <c:pt idx="15052">
                  <c:v>0.656848585656713</c:v>
                </c:pt>
                <c:pt idx="15053">
                  <c:v>0.65689132570809528</c:v>
                </c:pt>
                <c:pt idx="15054">
                  <c:v>0.65693406416759936</c:v>
                </c:pt>
                <c:pt idx="15055">
                  <c:v>0.6569768010352055</c:v>
                </c:pt>
                <c:pt idx="15056">
                  <c:v>0.65701953631089349</c:v>
                </c:pt>
                <c:pt idx="15057">
                  <c:v>0.65706226999464512</c:v>
                </c:pt>
                <c:pt idx="15058">
                  <c:v>0.65710500208643885</c:v>
                </c:pt>
                <c:pt idx="15059">
                  <c:v>0.65714773258625669</c:v>
                </c:pt>
                <c:pt idx="15060">
                  <c:v>0.65719046149407911</c:v>
                </c:pt>
                <c:pt idx="15061">
                  <c:v>0.65723318880988546</c:v>
                </c:pt>
                <c:pt idx="15062">
                  <c:v>0.65727591453365775</c:v>
                </c:pt>
                <c:pt idx="15063">
                  <c:v>0.65731863866537554</c:v>
                </c:pt>
                <c:pt idx="15064">
                  <c:v>0.6573613612050202</c:v>
                </c:pt>
                <c:pt idx="15065">
                  <c:v>0.65740408215257062</c:v>
                </c:pt>
                <c:pt idx="15066">
                  <c:v>0.65744680150800994</c:v>
                </c:pt>
                <c:pt idx="15067">
                  <c:v>0.65748951927131771</c:v>
                </c:pt>
                <c:pt idx="15068">
                  <c:v>0.65753223544247441</c:v>
                </c:pt>
                <c:pt idx="15069">
                  <c:v>0.65757495002146027</c:v>
                </c:pt>
                <c:pt idx="15070">
                  <c:v>0.65761766300825752</c:v>
                </c:pt>
                <c:pt idx="15071">
                  <c:v>0.65766037440284508</c:v>
                </c:pt>
                <c:pt idx="15072">
                  <c:v>0.65770308420520607</c:v>
                </c:pt>
                <c:pt idx="15073">
                  <c:v>0.65774579241531894</c:v>
                </c:pt>
                <c:pt idx="15074">
                  <c:v>0.65778849903316527</c:v>
                </c:pt>
                <c:pt idx="15075">
                  <c:v>0.65783120405872797</c:v>
                </c:pt>
                <c:pt idx="15076">
                  <c:v>0.65787390749198438</c:v>
                </c:pt>
                <c:pt idx="15077">
                  <c:v>0.65791660933291829</c:v>
                </c:pt>
                <c:pt idx="15078">
                  <c:v>0.65795930958150906</c:v>
                </c:pt>
                <c:pt idx="15079">
                  <c:v>0.65800200823773913</c:v>
                </c:pt>
                <c:pt idx="15080">
                  <c:v>0.65804470530158743</c:v>
                </c:pt>
                <c:pt idx="15081">
                  <c:v>0.65808740077303551</c:v>
                </c:pt>
                <c:pt idx="15082">
                  <c:v>0.65813009465206651</c:v>
                </c:pt>
                <c:pt idx="15083">
                  <c:v>0.65817278693865888</c:v>
                </c:pt>
                <c:pt idx="15084">
                  <c:v>0.65821547763279487</c:v>
                </c:pt>
                <c:pt idx="15085">
                  <c:v>0.65825816673445559</c:v>
                </c:pt>
                <c:pt idx="15086">
                  <c:v>0.65830085424362217</c:v>
                </c:pt>
                <c:pt idx="15087">
                  <c:v>0.65834354016027596</c:v>
                </c:pt>
                <c:pt idx="15088">
                  <c:v>0.65838622448439721</c:v>
                </c:pt>
                <c:pt idx="15089">
                  <c:v>0.65842890721596881</c:v>
                </c:pt>
                <c:pt idx="15090">
                  <c:v>0.65847158835497033</c:v>
                </c:pt>
                <c:pt idx="15091">
                  <c:v>0.6585142679013829</c:v>
                </c:pt>
                <c:pt idx="15092">
                  <c:v>0.6585569458551892</c:v>
                </c:pt>
                <c:pt idx="15093">
                  <c:v>0.6585996222163697</c:v>
                </c:pt>
                <c:pt idx="15094">
                  <c:v>0.65864229698490551</c:v>
                </c:pt>
                <c:pt idx="15095">
                  <c:v>0.65868497016077954</c:v>
                </c:pt>
                <c:pt idx="15096">
                  <c:v>0.65872764174397069</c:v>
                </c:pt>
                <c:pt idx="15097">
                  <c:v>0.6587703117344621</c:v>
                </c:pt>
                <c:pt idx="15098">
                  <c:v>0.65881298013223444</c:v>
                </c:pt>
                <c:pt idx="15099">
                  <c:v>0.65885564693726972</c:v>
                </c:pt>
                <c:pt idx="15100">
                  <c:v>0.65889831214954953</c:v>
                </c:pt>
                <c:pt idx="15101">
                  <c:v>0.65894097576905364</c:v>
                </c:pt>
                <c:pt idx="15102">
                  <c:v>0.65898363779576585</c:v>
                </c:pt>
                <c:pt idx="15103">
                  <c:v>0.65902629822966685</c:v>
                </c:pt>
                <c:pt idx="15104">
                  <c:v>0.65906895707073732</c:v>
                </c:pt>
                <c:pt idx="15105">
                  <c:v>0.65911161431896015</c:v>
                </c:pt>
                <c:pt idx="15106">
                  <c:v>0.65915426997431514</c:v>
                </c:pt>
                <c:pt idx="15107">
                  <c:v>0.65919692403678631</c:v>
                </c:pt>
                <c:pt idx="15108">
                  <c:v>0.65923957650635434</c:v>
                </c:pt>
                <c:pt idx="15109">
                  <c:v>0.65928222738300013</c:v>
                </c:pt>
                <c:pt idx="15110">
                  <c:v>0.65932487666670592</c:v>
                </c:pt>
                <c:pt idx="15111">
                  <c:v>0.65936752435745327</c:v>
                </c:pt>
                <c:pt idx="15112">
                  <c:v>0.65941017045522532</c:v>
                </c:pt>
                <c:pt idx="15113">
                  <c:v>0.65945281496000163</c:v>
                </c:pt>
                <c:pt idx="15114">
                  <c:v>0.65949545787176445</c:v>
                </c:pt>
                <c:pt idx="15115">
                  <c:v>0.65953809919049777</c:v>
                </c:pt>
                <c:pt idx="15116">
                  <c:v>0.65958073891618141</c:v>
                </c:pt>
                <c:pt idx="15117">
                  <c:v>0.65962337704879692</c:v>
                </c:pt>
                <c:pt idx="15118">
                  <c:v>0.65966601358832722</c:v>
                </c:pt>
                <c:pt idx="15119">
                  <c:v>0.65970864853475431</c:v>
                </c:pt>
                <c:pt idx="15120">
                  <c:v>0.65975128188805909</c:v>
                </c:pt>
                <c:pt idx="15121">
                  <c:v>0.65979391364822537</c:v>
                </c:pt>
                <c:pt idx="15122">
                  <c:v>0.65983654381523293</c:v>
                </c:pt>
                <c:pt idx="15123">
                  <c:v>0.65987917238906579</c:v>
                </c:pt>
                <c:pt idx="15124">
                  <c:v>0.65992179936970397</c:v>
                </c:pt>
                <c:pt idx="15125">
                  <c:v>0.65996442475713013</c:v>
                </c:pt>
                <c:pt idx="15126">
                  <c:v>0.66000704855132786</c:v>
                </c:pt>
                <c:pt idx="15127">
                  <c:v>0.66004967075227761</c:v>
                </c:pt>
                <c:pt idx="15128">
                  <c:v>0.66009229135996184</c:v>
                </c:pt>
                <c:pt idx="15129">
                  <c:v>0.66013491037436411</c:v>
                </c:pt>
                <c:pt idx="15130">
                  <c:v>0.66017752779546357</c:v>
                </c:pt>
                <c:pt idx="15131">
                  <c:v>0.66022014362324533</c:v>
                </c:pt>
                <c:pt idx="15132">
                  <c:v>0.66026275785769051</c:v>
                </c:pt>
                <c:pt idx="15133">
                  <c:v>0.66030537049878135</c:v>
                </c:pt>
                <c:pt idx="15134">
                  <c:v>0.6603479815465001</c:v>
                </c:pt>
                <c:pt idx="15135">
                  <c:v>0.66039059100082831</c:v>
                </c:pt>
                <c:pt idx="15136">
                  <c:v>0.66043319886175023</c:v>
                </c:pt>
                <c:pt idx="15137">
                  <c:v>0.66047580512924653</c:v>
                </c:pt>
                <c:pt idx="15138">
                  <c:v>0.66051840980330012</c:v>
                </c:pt>
                <c:pt idx="15139">
                  <c:v>0.66056101288389302</c:v>
                </c:pt>
                <c:pt idx="15140">
                  <c:v>0.66060361437100745</c:v>
                </c:pt>
                <c:pt idx="15141">
                  <c:v>0.66064621426462722</c:v>
                </c:pt>
                <c:pt idx="15142">
                  <c:v>0.66068881256473388</c:v>
                </c:pt>
                <c:pt idx="15143">
                  <c:v>0.66073140927130969</c:v>
                </c:pt>
                <c:pt idx="15144">
                  <c:v>0.6607740043843362</c:v>
                </c:pt>
                <c:pt idx="15145">
                  <c:v>0.6608165979037981</c:v>
                </c:pt>
                <c:pt idx="15146">
                  <c:v>0.66085918982967717</c:v>
                </c:pt>
                <c:pt idx="15147">
                  <c:v>0.66090178016195589</c:v>
                </c:pt>
                <c:pt idx="15148">
                  <c:v>0.66094436890061536</c:v>
                </c:pt>
                <c:pt idx="15149">
                  <c:v>0.6609869560456394</c:v>
                </c:pt>
                <c:pt idx="15150">
                  <c:v>0.66102954159701222</c:v>
                </c:pt>
                <c:pt idx="15151">
                  <c:v>0.66107212555471384</c:v>
                </c:pt>
                <c:pt idx="15152">
                  <c:v>0.66111470791872873</c:v>
                </c:pt>
                <c:pt idx="15153">
                  <c:v>0.66115728868903911</c:v>
                </c:pt>
                <c:pt idx="15154">
                  <c:v>0.66119986786562635</c:v>
                </c:pt>
                <c:pt idx="15155">
                  <c:v>0.66124244544847577</c:v>
                </c:pt>
                <c:pt idx="15156">
                  <c:v>0.6612850214375674</c:v>
                </c:pt>
                <c:pt idx="15157">
                  <c:v>0.66132759583288658</c:v>
                </c:pt>
                <c:pt idx="15158">
                  <c:v>0.661370168634414</c:v>
                </c:pt>
                <c:pt idx="15159">
                  <c:v>0.66141273984213411</c:v>
                </c:pt>
                <c:pt idx="15160">
                  <c:v>0.66145530945602848</c:v>
                </c:pt>
                <c:pt idx="15161">
                  <c:v>0.66149787747608135</c:v>
                </c:pt>
                <c:pt idx="15162">
                  <c:v>0.66154044390227451</c:v>
                </c:pt>
                <c:pt idx="15163">
                  <c:v>0.66158300873459086</c:v>
                </c:pt>
                <c:pt idx="15164">
                  <c:v>0.66162557197301441</c:v>
                </c:pt>
                <c:pt idx="15165">
                  <c:v>0.66166813361752674</c:v>
                </c:pt>
                <c:pt idx="15166">
                  <c:v>0.6617106936681123</c:v>
                </c:pt>
                <c:pt idx="15167">
                  <c:v>0.66175325212475333</c:v>
                </c:pt>
                <c:pt idx="15168">
                  <c:v>0.66179580898743229</c:v>
                </c:pt>
                <c:pt idx="15169">
                  <c:v>0.66183836425613363</c:v>
                </c:pt>
                <c:pt idx="15170">
                  <c:v>0.66188091793083892</c:v>
                </c:pt>
                <c:pt idx="15171">
                  <c:v>0.66192347001153284</c:v>
                </c:pt>
                <c:pt idx="15172">
                  <c:v>0.66196602049819719</c:v>
                </c:pt>
                <c:pt idx="15173">
                  <c:v>0.66200856939081509</c:v>
                </c:pt>
                <c:pt idx="15174">
                  <c:v>0.66205111668937144</c:v>
                </c:pt>
                <c:pt idx="15175">
                  <c:v>0.66209366239384804</c:v>
                </c:pt>
                <c:pt idx="15176">
                  <c:v>0.66213620650422866</c:v>
                </c:pt>
                <c:pt idx="15177">
                  <c:v>0.66217874902049534</c:v>
                </c:pt>
                <c:pt idx="15178">
                  <c:v>0.66222128994263318</c:v>
                </c:pt>
                <c:pt idx="15179">
                  <c:v>0.66226382927062399</c:v>
                </c:pt>
                <c:pt idx="15180">
                  <c:v>0.662306367004452</c:v>
                </c:pt>
                <c:pt idx="15181">
                  <c:v>0.66234890314409989</c:v>
                </c:pt>
                <c:pt idx="15182">
                  <c:v>0.66239143768955122</c:v>
                </c:pt>
                <c:pt idx="15183">
                  <c:v>0.66243397064078935</c:v>
                </c:pt>
                <c:pt idx="15184">
                  <c:v>0.66247650199779851</c:v>
                </c:pt>
                <c:pt idx="15185">
                  <c:v>0.66251903176056093</c:v>
                </c:pt>
                <c:pt idx="15186">
                  <c:v>0.66256155992906129</c:v>
                </c:pt>
                <c:pt idx="15187">
                  <c:v>0.66260408650328206</c:v>
                </c:pt>
                <c:pt idx="15188">
                  <c:v>0.66264661148320614</c:v>
                </c:pt>
                <c:pt idx="15189">
                  <c:v>0.66268913486881886</c:v>
                </c:pt>
                <c:pt idx="15190">
                  <c:v>0.66273165666010225</c:v>
                </c:pt>
                <c:pt idx="15191">
                  <c:v>0.66277417685704032</c:v>
                </c:pt>
                <c:pt idx="15192">
                  <c:v>0.66281669545961708</c:v>
                </c:pt>
                <c:pt idx="15193">
                  <c:v>0.66285921246781676</c:v>
                </c:pt>
                <c:pt idx="15194">
                  <c:v>0.66290172788162027</c:v>
                </c:pt>
                <c:pt idx="15195">
                  <c:v>0.66294424170101429</c:v>
                </c:pt>
                <c:pt idx="15196">
                  <c:v>0.66298675392598105</c:v>
                </c:pt>
                <c:pt idx="15197">
                  <c:v>0.66302926455650391</c:v>
                </c:pt>
                <c:pt idx="15198">
                  <c:v>0.66307177359256708</c:v>
                </c:pt>
                <c:pt idx="15199">
                  <c:v>0.66311428103415482</c:v>
                </c:pt>
                <c:pt idx="15200">
                  <c:v>0.6631567868812509</c:v>
                </c:pt>
                <c:pt idx="15201">
                  <c:v>0.66319929113383802</c:v>
                </c:pt>
                <c:pt idx="15202">
                  <c:v>0.66324179379190018</c:v>
                </c:pt>
                <c:pt idx="15203">
                  <c:v>0.66328429485542184</c:v>
                </c:pt>
                <c:pt idx="15204">
                  <c:v>0.66332679432438635</c:v>
                </c:pt>
                <c:pt idx="15205">
                  <c:v>0.6633692921987786</c:v>
                </c:pt>
                <c:pt idx="15206">
                  <c:v>0.66341178847858129</c:v>
                </c:pt>
                <c:pt idx="15207">
                  <c:v>0.66345428316377886</c:v>
                </c:pt>
                <c:pt idx="15208">
                  <c:v>0.66349677625435466</c:v>
                </c:pt>
                <c:pt idx="15209">
                  <c:v>0.66353926775029359</c:v>
                </c:pt>
                <c:pt idx="15210">
                  <c:v>0.66358175765157923</c:v>
                </c:pt>
                <c:pt idx="15211">
                  <c:v>0.66362424595819514</c:v>
                </c:pt>
                <c:pt idx="15212">
                  <c:v>0.66366673267012688</c:v>
                </c:pt>
                <c:pt idx="15213">
                  <c:v>0.66370921778735625</c:v>
                </c:pt>
                <c:pt idx="15214">
                  <c:v>0.66375170130986816</c:v>
                </c:pt>
                <c:pt idx="15215">
                  <c:v>0.66379418323764749</c:v>
                </c:pt>
                <c:pt idx="15216">
                  <c:v>0.66383666357067805</c:v>
                </c:pt>
                <c:pt idx="15217">
                  <c:v>0.66387914230894407</c:v>
                </c:pt>
                <c:pt idx="15218">
                  <c:v>0.66392161945242845</c:v>
                </c:pt>
                <c:pt idx="15219">
                  <c:v>0.66396409500111675</c:v>
                </c:pt>
                <c:pt idx="15220">
                  <c:v>0.66400656895499299</c:v>
                </c:pt>
                <c:pt idx="15221">
                  <c:v>0.66404904131404074</c:v>
                </c:pt>
                <c:pt idx="15222">
                  <c:v>0.66409151207824535</c:v>
                </c:pt>
                <c:pt idx="15223">
                  <c:v>0.66413398124758949</c:v>
                </c:pt>
                <c:pt idx="15224">
                  <c:v>0.66417644882205917</c:v>
                </c:pt>
                <c:pt idx="15225">
                  <c:v>0.66421891480163686</c:v>
                </c:pt>
                <c:pt idx="15226">
                  <c:v>0.66426137918630856</c:v>
                </c:pt>
                <c:pt idx="15227">
                  <c:v>0.6643038419760583</c:v>
                </c:pt>
                <c:pt idx="15228">
                  <c:v>0.66434630317086918</c:v>
                </c:pt>
                <c:pt idx="15229">
                  <c:v>0.66438876277072767</c:v>
                </c:pt>
                <c:pt idx="15230">
                  <c:v>0.66443122077561645</c:v>
                </c:pt>
                <c:pt idx="15231">
                  <c:v>0.66447367718552108</c:v>
                </c:pt>
                <c:pt idx="15232">
                  <c:v>0.66451613200042448</c:v>
                </c:pt>
                <c:pt idx="15233">
                  <c:v>0.66455858522031308</c:v>
                </c:pt>
                <c:pt idx="15234">
                  <c:v>0.66460103684517002</c:v>
                </c:pt>
                <c:pt idx="15235">
                  <c:v>0.66464348687498043</c:v>
                </c:pt>
                <c:pt idx="15236">
                  <c:v>0.66468593530972853</c:v>
                </c:pt>
                <c:pt idx="15237">
                  <c:v>0.66472838214939922</c:v>
                </c:pt>
                <c:pt idx="15238">
                  <c:v>0.6647708273939763</c:v>
                </c:pt>
                <c:pt idx="15239">
                  <c:v>0.66481327104344579</c:v>
                </c:pt>
                <c:pt idx="15240">
                  <c:v>0.66485571309779146</c:v>
                </c:pt>
                <c:pt idx="15241">
                  <c:v>0.66489815355699888</c:v>
                </c:pt>
                <c:pt idx="15242">
                  <c:v>0.66494059242105075</c:v>
                </c:pt>
                <c:pt idx="15243">
                  <c:v>0.66498302968993306</c:v>
                </c:pt>
                <c:pt idx="15244">
                  <c:v>0.66502546536362983</c:v>
                </c:pt>
                <c:pt idx="15245">
                  <c:v>0.66506789944212796</c:v>
                </c:pt>
                <c:pt idx="15246">
                  <c:v>0.66511033192540991</c:v>
                </c:pt>
                <c:pt idx="15247">
                  <c:v>0.66515276281346103</c:v>
                </c:pt>
                <c:pt idx="15248">
                  <c:v>0.66519519210626665</c:v>
                </c:pt>
                <c:pt idx="15249">
                  <c:v>0.66523761980381013</c:v>
                </c:pt>
                <c:pt idx="15250">
                  <c:v>0.66528004590607859</c:v>
                </c:pt>
                <c:pt idx="15251">
                  <c:v>0.66532247041305559</c:v>
                </c:pt>
                <c:pt idx="15252">
                  <c:v>0.66536489332472604</c:v>
                </c:pt>
                <c:pt idx="15253">
                  <c:v>0.66540731464107439</c:v>
                </c:pt>
                <c:pt idx="15254">
                  <c:v>0.66544973436208688</c:v>
                </c:pt>
                <c:pt idx="15255">
                  <c:v>0.66549215248774818</c:v>
                </c:pt>
                <c:pt idx="15256">
                  <c:v>0.66553456901804164</c:v>
                </c:pt>
                <c:pt idx="15257">
                  <c:v>0.66557698395295395</c:v>
                </c:pt>
                <c:pt idx="15258">
                  <c:v>0.66561939729246955</c:v>
                </c:pt>
                <c:pt idx="15259">
                  <c:v>0.66566180903657446</c:v>
                </c:pt>
                <c:pt idx="15260">
                  <c:v>0.66570421918525202</c:v>
                </c:pt>
                <c:pt idx="15261">
                  <c:v>0.66574662773848847</c:v>
                </c:pt>
                <c:pt idx="15262">
                  <c:v>0.66578903469626849</c:v>
                </c:pt>
                <c:pt idx="15263">
                  <c:v>0.66583144005857764</c:v>
                </c:pt>
                <c:pt idx="15264">
                  <c:v>0.66587384382540038</c:v>
                </c:pt>
                <c:pt idx="15265">
                  <c:v>0.66591624599672228</c:v>
                </c:pt>
                <c:pt idx="15266">
                  <c:v>0.66595864657252779</c:v>
                </c:pt>
                <c:pt idx="15267">
                  <c:v>0.66600104555280293</c:v>
                </c:pt>
                <c:pt idx="15268">
                  <c:v>0.6660434429375337</c:v>
                </c:pt>
                <c:pt idx="15269">
                  <c:v>0.66608583872670435</c:v>
                </c:pt>
                <c:pt idx="15270">
                  <c:v>0.66612823292029977</c:v>
                </c:pt>
                <c:pt idx="15271">
                  <c:v>0.66617062551830619</c:v>
                </c:pt>
                <c:pt idx="15272">
                  <c:v>0.66621301652070875</c:v>
                </c:pt>
                <c:pt idx="15273">
                  <c:v>0.66625540592749255</c:v>
                </c:pt>
                <c:pt idx="15274">
                  <c:v>0.66629779373864162</c:v>
                </c:pt>
                <c:pt idx="15275">
                  <c:v>0.66634017995414374</c:v>
                </c:pt>
                <c:pt idx="15276">
                  <c:v>0.66638256457398315</c:v>
                </c:pt>
                <c:pt idx="15277">
                  <c:v>0.66642494759814497</c:v>
                </c:pt>
                <c:pt idx="15278">
                  <c:v>0.66646732902661676</c:v>
                </c:pt>
                <c:pt idx="15279">
                  <c:v>0.66650970885938055</c:v>
                </c:pt>
                <c:pt idx="15280">
                  <c:v>0.66655208709642344</c:v>
                </c:pt>
                <c:pt idx="15281">
                  <c:v>0.66659446373773101</c:v>
                </c:pt>
                <c:pt idx="15282">
                  <c:v>0.6666368387832895</c:v>
                </c:pt>
                <c:pt idx="15283">
                  <c:v>0.6666792122330838</c:v>
                </c:pt>
                <c:pt idx="15284">
                  <c:v>0.66672158408709814</c:v>
                </c:pt>
                <c:pt idx="15285">
                  <c:v>0.66676395434532099</c:v>
                </c:pt>
                <c:pt idx="15286">
                  <c:v>0.6668063230077359</c:v>
                </c:pt>
                <c:pt idx="15287">
                  <c:v>0.66684869007432845</c:v>
                </c:pt>
                <c:pt idx="15288">
                  <c:v>0.66689105554508576</c:v>
                </c:pt>
                <c:pt idx="15289">
                  <c:v>0.66693341941999207</c:v>
                </c:pt>
                <c:pt idx="15290">
                  <c:v>0.66697578169903293</c:v>
                </c:pt>
                <c:pt idx="15291">
                  <c:v>0.66701814238219526</c:v>
                </c:pt>
                <c:pt idx="15292">
                  <c:v>0.66706050146946394</c:v>
                </c:pt>
                <c:pt idx="15293">
                  <c:v>0.66710285896082588</c:v>
                </c:pt>
                <c:pt idx="15294">
                  <c:v>0.66714521485626466</c:v>
                </c:pt>
                <c:pt idx="15295">
                  <c:v>0.66718756915576827</c:v>
                </c:pt>
                <c:pt idx="15296">
                  <c:v>0.66722992185932184</c:v>
                </c:pt>
                <c:pt idx="15297">
                  <c:v>0.66727227296690939</c:v>
                </c:pt>
                <c:pt idx="15298">
                  <c:v>0.6673146224785198</c:v>
                </c:pt>
                <c:pt idx="15299">
                  <c:v>0.66735697039413777</c:v>
                </c:pt>
                <c:pt idx="15300">
                  <c:v>0.66739931671374886</c:v>
                </c:pt>
                <c:pt idx="15301">
                  <c:v>0.66744166143733863</c:v>
                </c:pt>
                <c:pt idx="15302">
                  <c:v>0.66748400456489332</c:v>
                </c:pt>
                <c:pt idx="15303">
                  <c:v>0.66752634609639916</c:v>
                </c:pt>
                <c:pt idx="15304">
                  <c:v>0.66756868603184283</c:v>
                </c:pt>
                <c:pt idx="15305">
                  <c:v>0.66761102437120945</c:v>
                </c:pt>
                <c:pt idx="15306">
                  <c:v>0.66765336111448415</c:v>
                </c:pt>
                <c:pt idx="15307">
                  <c:v>0.66769569626165515</c:v>
                </c:pt>
                <c:pt idx="15308">
                  <c:v>0.66773802981270647</c:v>
                </c:pt>
                <c:pt idx="15309">
                  <c:v>0.66778036176762501</c:v>
                </c:pt>
                <c:pt idx="15310">
                  <c:v>0.66782269212639744</c:v>
                </c:pt>
                <c:pt idx="15311">
                  <c:v>0.66786502088900934</c:v>
                </c:pt>
                <c:pt idx="15312">
                  <c:v>0.66790734805544649</c:v>
                </c:pt>
                <c:pt idx="15313">
                  <c:v>0.66794967362569579</c:v>
                </c:pt>
                <c:pt idx="15314">
                  <c:v>0.66799199759974237</c:v>
                </c:pt>
                <c:pt idx="15315">
                  <c:v>0.66803431997757401</c:v>
                </c:pt>
                <c:pt idx="15316">
                  <c:v>0.66807664075917583</c:v>
                </c:pt>
                <c:pt idx="15317">
                  <c:v>0.66811895994453407</c:v>
                </c:pt>
                <c:pt idx="15318">
                  <c:v>0.66816127753363541</c:v>
                </c:pt>
                <c:pt idx="15319">
                  <c:v>0.66820359352646652</c:v>
                </c:pt>
                <c:pt idx="15320">
                  <c:v>0.66824590792301253</c:v>
                </c:pt>
                <c:pt idx="15321">
                  <c:v>0.668288220723261</c:v>
                </c:pt>
                <c:pt idx="15322">
                  <c:v>0.66833053192719638</c:v>
                </c:pt>
                <c:pt idx="15323">
                  <c:v>0.66837284153480736</c:v>
                </c:pt>
                <c:pt idx="15324">
                  <c:v>0.66841514954607995</c:v>
                </c:pt>
                <c:pt idx="15325">
                  <c:v>0.66845745596099904</c:v>
                </c:pt>
                <c:pt idx="15326">
                  <c:v>0.66849976077955131</c:v>
                </c:pt>
                <c:pt idx="15327">
                  <c:v>0.66854206400172478</c:v>
                </c:pt>
                <c:pt idx="15328">
                  <c:v>0.66858436562750456</c:v>
                </c:pt>
                <c:pt idx="15329">
                  <c:v>0.66862666565687823</c:v>
                </c:pt>
                <c:pt idx="15330">
                  <c:v>0.6686689640898309</c:v>
                </c:pt>
                <c:pt idx="15331">
                  <c:v>0.6687112609263508</c:v>
                </c:pt>
                <c:pt idx="15332">
                  <c:v>0.6687535561664224</c:v>
                </c:pt>
                <c:pt idx="15333">
                  <c:v>0.66879584981003393</c:v>
                </c:pt>
                <c:pt idx="15334">
                  <c:v>0.66883814185717139</c:v>
                </c:pt>
                <c:pt idx="15335">
                  <c:v>0.66888043230782102</c:v>
                </c:pt>
                <c:pt idx="15336">
                  <c:v>0.66892272116197127</c:v>
                </c:pt>
                <c:pt idx="15337">
                  <c:v>0.66896500841960638</c:v>
                </c:pt>
                <c:pt idx="15338">
                  <c:v>0.66900729408071391</c:v>
                </c:pt>
                <c:pt idx="15339">
                  <c:v>0.66904957814528099</c:v>
                </c:pt>
                <c:pt idx="15340">
                  <c:v>0.66909186061329406</c:v>
                </c:pt>
                <c:pt idx="15341">
                  <c:v>0.66913414148473893</c:v>
                </c:pt>
                <c:pt idx="15342">
                  <c:v>0.66917642075960337</c:v>
                </c:pt>
                <c:pt idx="15343">
                  <c:v>0.66921869843787518</c:v>
                </c:pt>
                <c:pt idx="15344">
                  <c:v>0.66926097451953992</c:v>
                </c:pt>
                <c:pt idx="15345">
                  <c:v>0.6693032490045836</c:v>
                </c:pt>
                <c:pt idx="15346">
                  <c:v>0.66934552189299379</c:v>
                </c:pt>
                <c:pt idx="15347">
                  <c:v>0.66938779318475827</c:v>
                </c:pt>
                <c:pt idx="15348">
                  <c:v>0.66943006287986284</c:v>
                </c:pt>
                <c:pt idx="15349">
                  <c:v>0.66947233097829395</c:v>
                </c:pt>
                <c:pt idx="15350">
                  <c:v>0.66951459748004005</c:v>
                </c:pt>
                <c:pt idx="15351">
                  <c:v>0.66955686238508738</c:v>
                </c:pt>
                <c:pt idx="15352">
                  <c:v>0.66959912569342239</c:v>
                </c:pt>
                <c:pt idx="15353">
                  <c:v>0.66964138740503265</c:v>
                </c:pt>
                <c:pt idx="15354">
                  <c:v>0.66968364751990395</c:v>
                </c:pt>
                <c:pt idx="15355">
                  <c:v>0.66972590603802518</c:v>
                </c:pt>
                <c:pt idx="15356">
                  <c:v>0.66976816295938257</c:v>
                </c:pt>
                <c:pt idx="15357">
                  <c:v>0.66981041828396326</c:v>
                </c:pt>
                <c:pt idx="15358">
                  <c:v>0.66985267201175236</c:v>
                </c:pt>
                <c:pt idx="15359">
                  <c:v>0.66989492414273988</c:v>
                </c:pt>
                <c:pt idx="15360">
                  <c:v>0.66993717467691227</c:v>
                </c:pt>
                <c:pt idx="15361">
                  <c:v>0.669979423614256</c:v>
                </c:pt>
                <c:pt idx="15362">
                  <c:v>0.67002167095475795</c:v>
                </c:pt>
                <c:pt idx="15363">
                  <c:v>0.67006391669840526</c:v>
                </c:pt>
                <c:pt idx="15364">
                  <c:v>0.67010616084518593</c:v>
                </c:pt>
                <c:pt idx="15365">
                  <c:v>0.6701484033950873</c:v>
                </c:pt>
                <c:pt idx="15366">
                  <c:v>0.67019064434809517</c:v>
                </c:pt>
                <c:pt idx="15367">
                  <c:v>0.67023288370419865</c:v>
                </c:pt>
                <c:pt idx="15368">
                  <c:v>0.67027512146338286</c:v>
                </c:pt>
                <c:pt idx="15369">
                  <c:v>0.67031735762563738</c:v>
                </c:pt>
                <c:pt idx="15370">
                  <c:v>0.67035959219094776</c:v>
                </c:pt>
                <c:pt idx="15371">
                  <c:v>0.67040182515930224</c:v>
                </c:pt>
                <c:pt idx="15372">
                  <c:v>0.67044405653068795</c:v>
                </c:pt>
                <c:pt idx="15373">
                  <c:v>0.67048628630509244</c:v>
                </c:pt>
                <c:pt idx="15374">
                  <c:v>0.67052851448250173</c:v>
                </c:pt>
                <c:pt idx="15375">
                  <c:v>0.67057074106290537</c:v>
                </c:pt>
                <c:pt idx="15376">
                  <c:v>0.67061296604628895</c:v>
                </c:pt>
                <c:pt idx="15377">
                  <c:v>0.67065518943264113</c:v>
                </c:pt>
                <c:pt idx="15378">
                  <c:v>0.67069741122194904</c:v>
                </c:pt>
                <c:pt idx="15379">
                  <c:v>0.67073963141420023</c:v>
                </c:pt>
                <c:pt idx="15380">
                  <c:v>0.67078185000938229</c:v>
                </c:pt>
                <c:pt idx="15381">
                  <c:v>0.67082406700748121</c:v>
                </c:pt>
                <c:pt idx="15382">
                  <c:v>0.670866282408487</c:v>
                </c:pt>
                <c:pt idx="15383">
                  <c:v>0.67090849621238502</c:v>
                </c:pt>
                <c:pt idx="15384">
                  <c:v>0.6709507084191646</c:v>
                </c:pt>
                <c:pt idx="15385">
                  <c:v>0.67099291902881264</c:v>
                </c:pt>
                <c:pt idx="15386">
                  <c:v>0.67103512804131582</c:v>
                </c:pt>
                <c:pt idx="15387">
                  <c:v>0.67107733545666348</c:v>
                </c:pt>
                <c:pt idx="15388">
                  <c:v>0.67111954127484208</c:v>
                </c:pt>
                <c:pt idx="15389">
                  <c:v>0.67116174549584007</c:v>
                </c:pt>
                <c:pt idx="15390">
                  <c:v>0.67120394811964346</c:v>
                </c:pt>
                <c:pt idx="15391">
                  <c:v>0.6712461491462427</c:v>
                </c:pt>
                <c:pt idx="15392">
                  <c:v>0.67128834857562292</c:v>
                </c:pt>
                <c:pt idx="15393">
                  <c:v>0.67133054640777345</c:v>
                </c:pt>
                <c:pt idx="15394">
                  <c:v>0.67137274264268165</c:v>
                </c:pt>
                <c:pt idx="15395">
                  <c:v>0.67141493728033574</c:v>
                </c:pt>
                <c:pt idx="15396">
                  <c:v>0.67145713032072263</c:v>
                </c:pt>
                <c:pt idx="15397">
                  <c:v>0.67149932176382943</c:v>
                </c:pt>
                <c:pt idx="15398">
                  <c:v>0.6715415116096457</c:v>
                </c:pt>
                <c:pt idx="15399">
                  <c:v>0.67158369985815924</c:v>
                </c:pt>
                <c:pt idx="15400">
                  <c:v>0.67162588650935717</c:v>
                </c:pt>
                <c:pt idx="15401">
                  <c:v>0.67166807156322728</c:v>
                </c:pt>
                <c:pt idx="15402">
                  <c:v>0.67171025501975756</c:v>
                </c:pt>
                <c:pt idx="15403">
                  <c:v>0.67175243687893738</c:v>
                </c:pt>
                <c:pt idx="15404">
                  <c:v>0.67179461714075317</c:v>
                </c:pt>
                <c:pt idx="15405">
                  <c:v>0.67183679580519273</c:v>
                </c:pt>
                <c:pt idx="15406">
                  <c:v>0.67187897287224407</c:v>
                </c:pt>
                <c:pt idx="15407">
                  <c:v>0.67192114834189676</c:v>
                </c:pt>
                <c:pt idx="15408">
                  <c:v>0.6719633222141379</c:v>
                </c:pt>
                <c:pt idx="15409">
                  <c:v>0.67200549448895419</c:v>
                </c:pt>
                <c:pt idx="15410">
                  <c:v>0.67204766516633585</c:v>
                </c:pt>
                <c:pt idx="15411">
                  <c:v>0.67208983424627</c:v>
                </c:pt>
                <c:pt idx="15412">
                  <c:v>0.67213200172874465</c:v>
                </c:pt>
                <c:pt idx="15413">
                  <c:v>0.67217416761374738</c:v>
                </c:pt>
                <c:pt idx="15414">
                  <c:v>0.67221633190126839</c:v>
                </c:pt>
                <c:pt idx="15415">
                  <c:v>0.67225849459129439</c:v>
                </c:pt>
                <c:pt idx="15416">
                  <c:v>0.67230065568381336</c:v>
                </c:pt>
                <c:pt idx="15417">
                  <c:v>0.67234281517881311</c:v>
                </c:pt>
                <c:pt idx="15418">
                  <c:v>0.6723849730762832</c:v>
                </c:pt>
                <c:pt idx="15419">
                  <c:v>0.67242712937621074</c:v>
                </c:pt>
                <c:pt idx="15420">
                  <c:v>0.67246928407858508</c:v>
                </c:pt>
                <c:pt idx="15421">
                  <c:v>0.67251143718339401</c:v>
                </c:pt>
                <c:pt idx="15422">
                  <c:v>0.67255358869062465</c:v>
                </c:pt>
                <c:pt idx="15423">
                  <c:v>0.67259573860026767</c:v>
                </c:pt>
                <c:pt idx="15424">
                  <c:v>0.67263788691230997</c:v>
                </c:pt>
                <c:pt idx="15425">
                  <c:v>0.67268003362673978</c:v>
                </c:pt>
                <c:pt idx="15426">
                  <c:v>0.67272217874354534</c:v>
                </c:pt>
                <c:pt idx="15427">
                  <c:v>0.67276432226271532</c:v>
                </c:pt>
                <c:pt idx="15428">
                  <c:v>0.6728064641842384</c:v>
                </c:pt>
                <c:pt idx="15429">
                  <c:v>0.67284860450810413</c:v>
                </c:pt>
                <c:pt idx="15430">
                  <c:v>0.67289074323429743</c:v>
                </c:pt>
                <c:pt idx="15431">
                  <c:v>0.67293288036281074</c:v>
                </c:pt>
                <c:pt idx="15432">
                  <c:v>0.67297501589363007</c:v>
                </c:pt>
                <c:pt idx="15433">
                  <c:v>0.67301714982674565</c:v>
                </c:pt>
                <c:pt idx="15434">
                  <c:v>0.6730592821621435</c:v>
                </c:pt>
                <c:pt idx="15435">
                  <c:v>0.67310141289981473</c:v>
                </c:pt>
                <c:pt idx="15436">
                  <c:v>0.67314354203974713</c:v>
                </c:pt>
                <c:pt idx="15437">
                  <c:v>0.67318566958192827</c:v>
                </c:pt>
                <c:pt idx="15438">
                  <c:v>0.67322779552634748</c:v>
                </c:pt>
                <c:pt idx="15439">
                  <c:v>0.67326991987299345</c:v>
                </c:pt>
                <c:pt idx="15440">
                  <c:v>0.67331204262185418</c:v>
                </c:pt>
                <c:pt idx="15441">
                  <c:v>0.6733541637729199</c:v>
                </c:pt>
                <c:pt idx="15442">
                  <c:v>0.67339628332617707</c:v>
                </c:pt>
                <c:pt idx="15443">
                  <c:v>0.67343840128161725</c:v>
                </c:pt>
                <c:pt idx="15444">
                  <c:v>0.67348051763922578</c:v>
                </c:pt>
                <c:pt idx="15445">
                  <c:v>0.67352263239899379</c:v>
                </c:pt>
                <c:pt idx="15446">
                  <c:v>0.67356474556090995</c:v>
                </c:pt>
                <c:pt idx="15447">
                  <c:v>0.67360685712496071</c:v>
                </c:pt>
                <c:pt idx="15448">
                  <c:v>0.67364896709113764</c:v>
                </c:pt>
                <c:pt idx="15449">
                  <c:v>0.67369107545942764</c:v>
                </c:pt>
                <c:pt idx="15450">
                  <c:v>0.67373318222982093</c:v>
                </c:pt>
                <c:pt idx="15451">
                  <c:v>0.6737752874023053</c:v>
                </c:pt>
                <c:pt idx="15452">
                  <c:v>0.67381739097686988</c:v>
                </c:pt>
                <c:pt idx="15453">
                  <c:v>0.67385949295350356</c:v>
                </c:pt>
                <c:pt idx="15454">
                  <c:v>0.67390159333219568</c:v>
                </c:pt>
                <c:pt idx="15455">
                  <c:v>0.67394369211293448</c:v>
                </c:pt>
                <c:pt idx="15456">
                  <c:v>0.67398578929570907</c:v>
                </c:pt>
                <c:pt idx="15457">
                  <c:v>0.67402788488050791</c:v>
                </c:pt>
                <c:pt idx="15458">
                  <c:v>0.67406997886732123</c:v>
                </c:pt>
                <c:pt idx="15459">
                  <c:v>0.6741120712561377</c:v>
                </c:pt>
                <c:pt idx="15460">
                  <c:v>0.67415416204694556</c:v>
                </c:pt>
                <c:pt idx="15461">
                  <c:v>0.67419625123973437</c:v>
                </c:pt>
                <c:pt idx="15462">
                  <c:v>0.67423833883449191</c:v>
                </c:pt>
                <c:pt idx="15463">
                  <c:v>0.67428042483120931</c:v>
                </c:pt>
                <c:pt idx="15464">
                  <c:v>0.6743225092298748</c:v>
                </c:pt>
                <c:pt idx="15465">
                  <c:v>0.67436459203047683</c:v>
                </c:pt>
                <c:pt idx="15466">
                  <c:v>0.67440667323300452</c:v>
                </c:pt>
                <c:pt idx="15467">
                  <c:v>0.67444875283744832</c:v>
                </c:pt>
                <c:pt idx="15468">
                  <c:v>0.6744908308437958</c:v>
                </c:pt>
                <c:pt idx="15469">
                  <c:v>0.67453290725203674</c:v>
                </c:pt>
                <c:pt idx="15470">
                  <c:v>0.67457498206216093</c:v>
                </c:pt>
                <c:pt idx="15471">
                  <c:v>0.67461705527415683</c:v>
                </c:pt>
                <c:pt idx="15472">
                  <c:v>0.67465912688801333</c:v>
                </c:pt>
                <c:pt idx="15473">
                  <c:v>0.6747011969037211</c:v>
                </c:pt>
                <c:pt idx="15474">
                  <c:v>0.67474326532126749</c:v>
                </c:pt>
                <c:pt idx="15475">
                  <c:v>0.67478533214064251</c:v>
                </c:pt>
                <c:pt idx="15476">
                  <c:v>0.67482739736183728</c:v>
                </c:pt>
                <c:pt idx="15477">
                  <c:v>0.67486946098483735</c:v>
                </c:pt>
                <c:pt idx="15478">
                  <c:v>0.67491152300963608</c:v>
                </c:pt>
                <c:pt idx="15479">
                  <c:v>0.6749535834362197</c:v>
                </c:pt>
                <c:pt idx="15480">
                  <c:v>0.67499564226457909</c:v>
                </c:pt>
                <c:pt idx="15481">
                  <c:v>0.67503769949470382</c:v>
                </c:pt>
                <c:pt idx="15482">
                  <c:v>0.67507975512658169</c:v>
                </c:pt>
                <c:pt idx="15483">
                  <c:v>0.67512180916020426</c:v>
                </c:pt>
                <c:pt idx="15484">
                  <c:v>0.67516386159555819</c:v>
                </c:pt>
                <c:pt idx="15485">
                  <c:v>0.67520591243263639</c:v>
                </c:pt>
                <c:pt idx="15486">
                  <c:v>0.67524796167142509</c:v>
                </c:pt>
                <c:pt idx="15487">
                  <c:v>0.67529000931191585</c:v>
                </c:pt>
                <c:pt idx="15488">
                  <c:v>0.67533205535409802</c:v>
                </c:pt>
                <c:pt idx="15489">
                  <c:v>0.67537409979796004</c:v>
                </c:pt>
                <c:pt idx="15490">
                  <c:v>0.67541614264349192</c:v>
                </c:pt>
                <c:pt idx="15491">
                  <c:v>0.67545818389068302</c:v>
                </c:pt>
                <c:pt idx="15492">
                  <c:v>0.67550022353952377</c:v>
                </c:pt>
                <c:pt idx="15493">
                  <c:v>0.67554226159000352</c:v>
                </c:pt>
                <c:pt idx="15494">
                  <c:v>0.67558429804211029</c:v>
                </c:pt>
                <c:pt idx="15495">
                  <c:v>0.67562633289583607</c:v>
                </c:pt>
                <c:pt idx="15496">
                  <c:v>0.6756683661511691</c:v>
                </c:pt>
                <c:pt idx="15497">
                  <c:v>0.6757103978080985</c:v>
                </c:pt>
                <c:pt idx="15498">
                  <c:v>0.67575242786661627</c:v>
                </c:pt>
                <c:pt idx="15499">
                  <c:v>0.67579445632670843</c:v>
                </c:pt>
                <c:pt idx="15500">
                  <c:v>0.67583648318836853</c:v>
                </c:pt>
                <c:pt idx="15501">
                  <c:v>0.67587850845158326</c:v>
                </c:pt>
                <c:pt idx="15502">
                  <c:v>0.67592053211634484</c:v>
                </c:pt>
                <c:pt idx="15503">
                  <c:v>0.67596255418264128</c:v>
                </c:pt>
                <c:pt idx="15504">
                  <c:v>0.67600457465046326</c:v>
                </c:pt>
                <c:pt idx="15505">
                  <c:v>0.6760465935197999</c:v>
                </c:pt>
                <c:pt idx="15506">
                  <c:v>0.67608861079064209</c:v>
                </c:pt>
                <c:pt idx="15507">
                  <c:v>0.6761306264629785</c:v>
                </c:pt>
                <c:pt idx="15508">
                  <c:v>0.67617264053679871</c:v>
                </c:pt>
                <c:pt idx="15509">
                  <c:v>0.67621465301209405</c:v>
                </c:pt>
                <c:pt idx="15510">
                  <c:v>0.67625666388885319</c:v>
                </c:pt>
                <c:pt idx="15511">
                  <c:v>0.67629867316706638</c:v>
                </c:pt>
                <c:pt idx="15512">
                  <c:v>0.67634068084672472</c:v>
                </c:pt>
                <c:pt idx="15513">
                  <c:v>0.67638268692781622</c:v>
                </c:pt>
                <c:pt idx="15514">
                  <c:v>0.67642469141033179</c:v>
                </c:pt>
                <c:pt idx="15515">
                  <c:v>0.67646669429426076</c:v>
                </c:pt>
                <c:pt idx="15516">
                  <c:v>0.67650869557959337</c:v>
                </c:pt>
                <c:pt idx="15517">
                  <c:v>0.67655069526632028</c:v>
                </c:pt>
                <c:pt idx="15518">
                  <c:v>0.6765926933544324</c:v>
                </c:pt>
                <c:pt idx="15519">
                  <c:v>0.6766346898439175</c:v>
                </c:pt>
                <c:pt idx="15520">
                  <c:v>0.67667668473476628</c:v>
                </c:pt>
                <c:pt idx="15521">
                  <c:v>0.6767186780269685</c:v>
                </c:pt>
                <c:pt idx="15522">
                  <c:v>0.67676066972051663</c:v>
                </c:pt>
                <c:pt idx="15523">
                  <c:v>0.67680265981539756</c:v>
                </c:pt>
                <c:pt idx="15524">
                  <c:v>0.67684464831160374</c:v>
                </c:pt>
                <c:pt idx="15525">
                  <c:v>0.67688663520912429</c:v>
                </c:pt>
                <c:pt idx="15526">
                  <c:v>0.67692862050794922</c:v>
                </c:pt>
                <c:pt idx="15527">
                  <c:v>0.6769706042080692</c:v>
                </c:pt>
                <c:pt idx="15528">
                  <c:v>0.67701258630947403</c:v>
                </c:pt>
                <c:pt idx="15529">
                  <c:v>0.67705456681215437</c:v>
                </c:pt>
                <c:pt idx="15530">
                  <c:v>0.67709654571609934</c:v>
                </c:pt>
                <c:pt idx="15531">
                  <c:v>0.67713852302130095</c:v>
                </c:pt>
                <c:pt idx="15532">
                  <c:v>0.67718049872774855</c:v>
                </c:pt>
                <c:pt idx="15533">
                  <c:v>0.67722247283543191</c:v>
                </c:pt>
                <c:pt idx="15534">
                  <c:v>0.67726444534434171</c:v>
                </c:pt>
                <c:pt idx="15535">
                  <c:v>0.67730641625446886</c:v>
                </c:pt>
                <c:pt idx="15536">
                  <c:v>0.67734838556580246</c:v>
                </c:pt>
                <c:pt idx="15537">
                  <c:v>0.67739035327833363</c:v>
                </c:pt>
                <c:pt idx="15538">
                  <c:v>0.67743231939205328</c:v>
                </c:pt>
                <c:pt idx="15539">
                  <c:v>0.67747428390695075</c:v>
                </c:pt>
                <c:pt idx="15540">
                  <c:v>0.67751624682301737</c:v>
                </c:pt>
                <c:pt idx="15541">
                  <c:v>0.6775582081402427</c:v>
                </c:pt>
                <c:pt idx="15542">
                  <c:v>0.67760016785861743</c:v>
                </c:pt>
                <c:pt idx="15543">
                  <c:v>0.677642125978132</c:v>
                </c:pt>
                <c:pt idx="15544">
                  <c:v>0.67768408249877621</c:v>
                </c:pt>
                <c:pt idx="15545">
                  <c:v>0.67772603742054272</c:v>
                </c:pt>
                <c:pt idx="15546">
                  <c:v>0.67776799074341976</c:v>
                </c:pt>
                <c:pt idx="15547">
                  <c:v>0.6778099424673989</c:v>
                </c:pt>
                <c:pt idx="15548">
                  <c:v>0.6778518925924697</c:v>
                </c:pt>
                <c:pt idx="15549">
                  <c:v>0.67789384111862461</c:v>
                </c:pt>
                <c:pt idx="15550">
                  <c:v>0.67793578804585186</c:v>
                </c:pt>
                <c:pt idx="15551">
                  <c:v>0.67797773337414413</c:v>
                </c:pt>
                <c:pt idx="15552">
                  <c:v>0.67801967710349076</c:v>
                </c:pt>
                <c:pt idx="15553">
                  <c:v>0.67806161923388242</c:v>
                </c:pt>
                <c:pt idx="15554">
                  <c:v>0.67810355976530978</c:v>
                </c:pt>
                <c:pt idx="15555">
                  <c:v>0.67814549869776397</c:v>
                </c:pt>
                <c:pt idx="15556">
                  <c:v>0.67818743603123477</c:v>
                </c:pt>
                <c:pt idx="15557">
                  <c:v>0.67822937176571441</c:v>
                </c:pt>
                <c:pt idx="15558">
                  <c:v>0.67827130590119222</c:v>
                </c:pt>
                <c:pt idx="15559">
                  <c:v>0.67831323843765956</c:v>
                </c:pt>
                <c:pt idx="15560">
                  <c:v>0.6783551693751062</c:v>
                </c:pt>
                <c:pt idx="15561">
                  <c:v>0.67839709871352394</c:v>
                </c:pt>
                <c:pt idx="15562">
                  <c:v>0.67843902645290255</c:v>
                </c:pt>
                <c:pt idx="15563">
                  <c:v>0.67848095259323471</c:v>
                </c:pt>
                <c:pt idx="15564">
                  <c:v>0.67852287713450865</c:v>
                </c:pt>
                <c:pt idx="15565">
                  <c:v>0.67856480007671793</c:v>
                </c:pt>
                <c:pt idx="15566">
                  <c:v>0.67860672141985035</c:v>
                </c:pt>
                <c:pt idx="15567">
                  <c:v>0.67864864116389922</c:v>
                </c:pt>
                <c:pt idx="15568">
                  <c:v>0.67869055930885458</c:v>
                </c:pt>
                <c:pt idx="15569">
                  <c:v>0.67873247585470686</c:v>
                </c:pt>
                <c:pt idx="15570">
                  <c:v>0.67877439080144675</c:v>
                </c:pt>
                <c:pt idx="15571">
                  <c:v>0.67881630414906668</c:v>
                </c:pt>
                <c:pt idx="15572">
                  <c:v>0.67885821589755557</c:v>
                </c:pt>
                <c:pt idx="15573">
                  <c:v>0.6789001260469063</c:v>
                </c:pt>
                <c:pt idx="15574">
                  <c:v>0.67894203459710889</c:v>
                </c:pt>
                <c:pt idx="15575">
                  <c:v>0.67898394154815445</c:v>
                </c:pt>
                <c:pt idx="15576">
                  <c:v>0.6790258469000332</c:v>
                </c:pt>
                <c:pt idx="15577">
                  <c:v>0.67906775065273717</c:v>
                </c:pt>
                <c:pt idx="15578">
                  <c:v>0.67910965280625724</c:v>
                </c:pt>
                <c:pt idx="15579">
                  <c:v>0.67915155336058319</c:v>
                </c:pt>
                <c:pt idx="15580">
                  <c:v>0.6791934523157086</c:v>
                </c:pt>
                <c:pt idx="15581">
                  <c:v>0.67923534967162236</c:v>
                </c:pt>
                <c:pt idx="15582">
                  <c:v>0.67927724542831536</c:v>
                </c:pt>
                <c:pt idx="15583">
                  <c:v>0.67931913958578138</c:v>
                </c:pt>
                <c:pt idx="15584">
                  <c:v>0.67936103214400845</c:v>
                </c:pt>
                <c:pt idx="15585">
                  <c:v>0.679402923102989</c:v>
                </c:pt>
                <c:pt idx="15586">
                  <c:v>0.67944481246271482</c:v>
                </c:pt>
                <c:pt idx="15587">
                  <c:v>0.67948670022317614</c:v>
                </c:pt>
                <c:pt idx="15588">
                  <c:v>0.67952858638436431</c:v>
                </c:pt>
                <c:pt idx="15589">
                  <c:v>0.67957047094627021</c:v>
                </c:pt>
                <c:pt idx="15590">
                  <c:v>0.67961235390888608</c:v>
                </c:pt>
                <c:pt idx="15591">
                  <c:v>0.67965423527220303</c:v>
                </c:pt>
                <c:pt idx="15592">
                  <c:v>0.67969611503621064</c:v>
                </c:pt>
                <c:pt idx="15593">
                  <c:v>0.67973799320090222</c:v>
                </c:pt>
                <c:pt idx="15594">
                  <c:v>0.67977986976626825</c:v>
                </c:pt>
                <c:pt idx="15595">
                  <c:v>0.67982174473229939</c:v>
                </c:pt>
                <c:pt idx="15596">
                  <c:v>0.67986361809898876</c:v>
                </c:pt>
                <c:pt idx="15597">
                  <c:v>0.67990548986632526</c:v>
                </c:pt>
                <c:pt idx="15598">
                  <c:v>0.67994736003430223</c:v>
                </c:pt>
                <c:pt idx="15599">
                  <c:v>0.67998922860290922</c:v>
                </c:pt>
                <c:pt idx="15600">
                  <c:v>0.68003109557213959</c:v>
                </c:pt>
                <c:pt idx="15601">
                  <c:v>0.68007296094198266</c:v>
                </c:pt>
                <c:pt idx="15602">
                  <c:v>0.68011482471243223</c:v>
                </c:pt>
                <c:pt idx="15603">
                  <c:v>0.68015668688347808</c:v>
                </c:pt>
                <c:pt idx="15604">
                  <c:v>0.68019854745511199</c:v>
                </c:pt>
                <c:pt idx="15605">
                  <c:v>0.68024040642732531</c:v>
                </c:pt>
                <c:pt idx="15606">
                  <c:v>0.68028226380010937</c:v>
                </c:pt>
                <c:pt idx="15607">
                  <c:v>0.68032411957345595</c:v>
                </c:pt>
                <c:pt idx="15608">
                  <c:v>0.6803659737473573</c:v>
                </c:pt>
                <c:pt idx="15609">
                  <c:v>0.68040782632180297</c:v>
                </c:pt>
                <c:pt idx="15610">
                  <c:v>0.68044967729678629</c:v>
                </c:pt>
                <c:pt idx="15611">
                  <c:v>0.68049152667229884</c:v>
                </c:pt>
                <c:pt idx="15612">
                  <c:v>0.68053337444833084</c:v>
                </c:pt>
                <c:pt idx="15613">
                  <c:v>0.6805752206248743</c:v>
                </c:pt>
                <c:pt idx="15614">
                  <c:v>0.68061706520192122</c:v>
                </c:pt>
                <c:pt idx="15615">
                  <c:v>0.68065890817946362</c:v>
                </c:pt>
                <c:pt idx="15616">
                  <c:v>0.68070074955749238</c:v>
                </c:pt>
                <c:pt idx="15617">
                  <c:v>0.68074258933599929</c:v>
                </c:pt>
                <c:pt idx="15618">
                  <c:v>0.68078442751497525</c:v>
                </c:pt>
                <c:pt idx="15619">
                  <c:v>0.68082626409441405</c:v>
                </c:pt>
                <c:pt idx="15620">
                  <c:v>0.6808680990743059</c:v>
                </c:pt>
                <c:pt idx="15621">
                  <c:v>0.68090993245464215</c:v>
                </c:pt>
                <c:pt idx="15622">
                  <c:v>0.68095176423541481</c:v>
                </c:pt>
                <c:pt idx="15623">
                  <c:v>0.68099359441661633</c:v>
                </c:pt>
                <c:pt idx="15624">
                  <c:v>0.68103542299823716</c:v>
                </c:pt>
                <c:pt idx="15625">
                  <c:v>0.68107724998027086</c:v>
                </c:pt>
                <c:pt idx="15626">
                  <c:v>0.6811190753627081</c:v>
                </c:pt>
                <c:pt idx="15627">
                  <c:v>0.68116089914554134</c:v>
                </c:pt>
                <c:pt idx="15628">
                  <c:v>0.68120272132876125</c:v>
                </c:pt>
                <c:pt idx="15629">
                  <c:v>0.68124454191235984</c:v>
                </c:pt>
                <c:pt idx="15630">
                  <c:v>0.68128636089632999</c:v>
                </c:pt>
                <c:pt idx="15631">
                  <c:v>0.68132817828066305</c:v>
                </c:pt>
                <c:pt idx="15632">
                  <c:v>0.68136999406535126</c:v>
                </c:pt>
                <c:pt idx="15633">
                  <c:v>0.68141180825038505</c:v>
                </c:pt>
                <c:pt idx="15634">
                  <c:v>0.68145362083575756</c:v>
                </c:pt>
                <c:pt idx="15635">
                  <c:v>0.68149543182146077</c:v>
                </c:pt>
                <c:pt idx="15636">
                  <c:v>0.68153724120748671</c:v>
                </c:pt>
                <c:pt idx="15637">
                  <c:v>0.68157904899382626</c:v>
                </c:pt>
                <c:pt idx="15638">
                  <c:v>0.68162085518047277</c:v>
                </c:pt>
                <c:pt idx="15639">
                  <c:v>0.68166265976741691</c:v>
                </c:pt>
                <c:pt idx="15640">
                  <c:v>0.68170446275465113</c:v>
                </c:pt>
                <c:pt idx="15641">
                  <c:v>0.68174626414216855</c:v>
                </c:pt>
                <c:pt idx="15642">
                  <c:v>0.68178806392995983</c:v>
                </c:pt>
                <c:pt idx="15643">
                  <c:v>0.68182986211801766</c:v>
                </c:pt>
                <c:pt idx="15644">
                  <c:v>0.68187165870633359</c:v>
                </c:pt>
                <c:pt idx="15645">
                  <c:v>0.68191345369490031</c:v>
                </c:pt>
                <c:pt idx="15646">
                  <c:v>0.68195524708370914</c:v>
                </c:pt>
                <c:pt idx="15647">
                  <c:v>0.6819970388727532</c:v>
                </c:pt>
                <c:pt idx="15648">
                  <c:v>0.68203882906202451</c:v>
                </c:pt>
                <c:pt idx="15649">
                  <c:v>0.68208061765151329</c:v>
                </c:pt>
                <c:pt idx="15650">
                  <c:v>0.68212240464121376</c:v>
                </c:pt>
                <c:pt idx="15651">
                  <c:v>0.68216419003111772</c:v>
                </c:pt>
                <c:pt idx="15652">
                  <c:v>0.68220597382121717</c:v>
                </c:pt>
                <c:pt idx="15653">
                  <c:v>0.68224775601150456</c:v>
                </c:pt>
                <c:pt idx="15654">
                  <c:v>0.68228953660197167</c:v>
                </c:pt>
                <c:pt idx="15655">
                  <c:v>0.68233131559261051</c:v>
                </c:pt>
                <c:pt idx="15656">
                  <c:v>0.68237309298341264</c:v>
                </c:pt>
                <c:pt idx="15657">
                  <c:v>0.68241486877437252</c:v>
                </c:pt>
                <c:pt idx="15658">
                  <c:v>0.68245664296548103</c:v>
                </c:pt>
                <c:pt idx="15659">
                  <c:v>0.68249841555673174</c:v>
                </c:pt>
                <c:pt idx="15660">
                  <c:v>0.68254018654811488</c:v>
                </c:pt>
                <c:pt idx="15661">
                  <c:v>0.68258195593962356</c:v>
                </c:pt>
                <c:pt idx="15662">
                  <c:v>0.68262372373125046</c:v>
                </c:pt>
                <c:pt idx="15663">
                  <c:v>0.68266548992298781</c:v>
                </c:pt>
                <c:pt idx="15664">
                  <c:v>0.68270725451482783</c:v>
                </c:pt>
                <c:pt idx="15665">
                  <c:v>0.68274901750676298</c:v>
                </c:pt>
                <c:pt idx="15666">
                  <c:v>0.68279077889878548</c:v>
                </c:pt>
                <c:pt idx="15667">
                  <c:v>0.68283253869088845</c:v>
                </c:pt>
                <c:pt idx="15668">
                  <c:v>0.682874296883063</c:v>
                </c:pt>
                <c:pt idx="15669">
                  <c:v>0.68291605347530338</c:v>
                </c:pt>
                <c:pt idx="15670">
                  <c:v>0.68295780846760024</c:v>
                </c:pt>
                <c:pt idx="15671">
                  <c:v>0.68299956185994759</c:v>
                </c:pt>
                <c:pt idx="15672">
                  <c:v>0.68304131365233656</c:v>
                </c:pt>
                <c:pt idx="15673">
                  <c:v>0.68308306384476003</c:v>
                </c:pt>
                <c:pt idx="15674">
                  <c:v>0.68312481243721068</c:v>
                </c:pt>
                <c:pt idx="15675">
                  <c:v>0.68316655942968163</c:v>
                </c:pt>
                <c:pt idx="15676">
                  <c:v>0.68320830482216488</c:v>
                </c:pt>
                <c:pt idx="15677">
                  <c:v>0.68325004861465199</c:v>
                </c:pt>
                <c:pt idx="15678">
                  <c:v>0.68329179080713676</c:v>
                </c:pt>
                <c:pt idx="15679">
                  <c:v>0.68333353139961206</c:v>
                </c:pt>
                <c:pt idx="15680">
                  <c:v>0.68337527039206925</c:v>
                </c:pt>
                <c:pt idx="15681">
                  <c:v>0.6834170077845021</c:v>
                </c:pt>
                <c:pt idx="15682">
                  <c:v>0.68345874357690284</c:v>
                </c:pt>
                <c:pt idx="15683">
                  <c:v>0.68350047776926282</c:v>
                </c:pt>
                <c:pt idx="15684">
                  <c:v>0.68354221036157736</c:v>
                </c:pt>
                <c:pt idx="15685">
                  <c:v>0.68358394135383715</c:v>
                </c:pt>
                <c:pt idx="15686">
                  <c:v>0.68362567074603464</c:v>
                </c:pt>
                <c:pt idx="15687">
                  <c:v>0.68366739853816449</c:v>
                </c:pt>
                <c:pt idx="15688">
                  <c:v>0.68370912473021717</c:v>
                </c:pt>
                <c:pt idx="15689">
                  <c:v>0.68375084932218688</c:v>
                </c:pt>
                <c:pt idx="15690">
                  <c:v>0.68379257231406632</c:v>
                </c:pt>
                <c:pt idx="15691">
                  <c:v>0.68383429370584725</c:v>
                </c:pt>
                <c:pt idx="15692">
                  <c:v>0.68387601349752236</c:v>
                </c:pt>
                <c:pt idx="15693">
                  <c:v>0.68391773168908609</c:v>
                </c:pt>
                <c:pt idx="15694">
                  <c:v>0.68395944828052979</c:v>
                </c:pt>
                <c:pt idx="15695">
                  <c:v>0.68400116327184768</c:v>
                </c:pt>
                <c:pt idx="15696">
                  <c:v>0.6840428766630311</c:v>
                </c:pt>
                <c:pt idx="15697">
                  <c:v>0.68408458845407272</c:v>
                </c:pt>
                <c:pt idx="15698">
                  <c:v>0.68412629864496677</c:v>
                </c:pt>
                <c:pt idx="15699">
                  <c:v>0.68416800723570481</c:v>
                </c:pt>
                <c:pt idx="15700">
                  <c:v>0.68420971422628218</c:v>
                </c:pt>
                <c:pt idx="15701">
                  <c:v>0.68425141961668778</c:v>
                </c:pt>
                <c:pt idx="15702">
                  <c:v>0.68429312340691761</c:v>
                </c:pt>
                <c:pt idx="15703">
                  <c:v>0.68433482559696457</c:v>
                </c:pt>
                <c:pt idx="15704">
                  <c:v>0.68437652618681977</c:v>
                </c:pt>
                <c:pt idx="15705">
                  <c:v>0.68441822517647699</c:v>
                </c:pt>
                <c:pt idx="15706">
                  <c:v>0.6844599225659298</c:v>
                </c:pt>
                <c:pt idx="15707">
                  <c:v>0.6845016183551702</c:v>
                </c:pt>
                <c:pt idx="15708">
                  <c:v>0.68454331254419287</c:v>
                </c:pt>
                <c:pt idx="15709">
                  <c:v>0.6845850051329887</c:v>
                </c:pt>
                <c:pt idx="15710">
                  <c:v>0.68462669612155191</c:v>
                </c:pt>
                <c:pt idx="15711">
                  <c:v>0.68466838550987608</c:v>
                </c:pt>
                <c:pt idx="15712">
                  <c:v>0.6847100732979523</c:v>
                </c:pt>
                <c:pt idx="15713">
                  <c:v>0.68475175948577527</c:v>
                </c:pt>
                <c:pt idx="15714">
                  <c:v>0.68479344407333786</c:v>
                </c:pt>
                <c:pt idx="15715">
                  <c:v>0.68483512706063299</c:v>
                </c:pt>
                <c:pt idx="15716">
                  <c:v>0.68487680844765397</c:v>
                </c:pt>
                <c:pt idx="15717">
                  <c:v>0.6849184882343935</c:v>
                </c:pt>
                <c:pt idx="15718">
                  <c:v>0.6849601664208449</c:v>
                </c:pt>
                <c:pt idx="15719">
                  <c:v>0.68500184300700173</c:v>
                </c:pt>
                <c:pt idx="15720">
                  <c:v>0.68504351799285668</c:v>
                </c:pt>
                <c:pt idx="15721">
                  <c:v>0.68508519137840262</c:v>
                </c:pt>
                <c:pt idx="15722">
                  <c:v>0.68512686316363314</c:v>
                </c:pt>
                <c:pt idx="15723">
                  <c:v>0.685168533348542</c:v>
                </c:pt>
                <c:pt idx="15724">
                  <c:v>0.68521020193312121</c:v>
                </c:pt>
                <c:pt idx="15725">
                  <c:v>0.68525186891736545</c:v>
                </c:pt>
                <c:pt idx="15726">
                  <c:v>0.68529353430126738</c:v>
                </c:pt>
                <c:pt idx="15727">
                  <c:v>0.68533519808481924</c:v>
                </c:pt>
                <c:pt idx="15728">
                  <c:v>0.68537686026801592</c:v>
                </c:pt>
                <c:pt idx="15729">
                  <c:v>0.68541852085085009</c:v>
                </c:pt>
                <c:pt idx="15730">
                  <c:v>0.68546017983331464</c:v>
                </c:pt>
                <c:pt idx="15731">
                  <c:v>0.68550183721540336</c:v>
                </c:pt>
                <c:pt idx="15732">
                  <c:v>0.68554349299710893</c:v>
                </c:pt>
                <c:pt idx="15733">
                  <c:v>0.68558514717842578</c:v>
                </c:pt>
                <c:pt idx="15734">
                  <c:v>0.68562679975934637</c:v>
                </c:pt>
                <c:pt idx="15735">
                  <c:v>0.68566845073986449</c:v>
                </c:pt>
                <c:pt idx="15736">
                  <c:v>0.68571010011997369</c:v>
                </c:pt>
                <c:pt idx="15737">
                  <c:v>0.68575174789966709</c:v>
                </c:pt>
                <c:pt idx="15738">
                  <c:v>0.68579339407893847</c:v>
                </c:pt>
                <c:pt idx="15739">
                  <c:v>0.68583503865778073</c:v>
                </c:pt>
                <c:pt idx="15740">
                  <c:v>0.68587668163618787</c:v>
                </c:pt>
                <c:pt idx="15741">
                  <c:v>0.68591832301415256</c:v>
                </c:pt>
                <c:pt idx="15742">
                  <c:v>0.68595996279166793</c:v>
                </c:pt>
                <c:pt idx="15743">
                  <c:v>0.68600160096872997</c:v>
                </c:pt>
                <c:pt idx="15744">
                  <c:v>0.68604323754533048</c:v>
                </c:pt>
                <c:pt idx="15745">
                  <c:v>0.686084872521461</c:v>
                </c:pt>
                <c:pt idx="15746">
                  <c:v>0.68612650589711865</c:v>
                </c:pt>
                <c:pt idx="15747">
                  <c:v>0.68616813767229479</c:v>
                </c:pt>
                <c:pt idx="15748">
                  <c:v>0.68620976784698362</c:v>
                </c:pt>
                <c:pt idx="15749">
                  <c:v>0.68625139642117894</c:v>
                </c:pt>
                <c:pt idx="15750">
                  <c:v>0.68629302339487319</c:v>
                </c:pt>
                <c:pt idx="15751">
                  <c:v>0.68633464876806194</c:v>
                </c:pt>
                <c:pt idx="15752">
                  <c:v>0.68637627254073719</c:v>
                </c:pt>
                <c:pt idx="15753">
                  <c:v>0.68641789471289405</c:v>
                </c:pt>
                <c:pt idx="15754">
                  <c:v>0.68645951528452387</c:v>
                </c:pt>
                <c:pt idx="15755">
                  <c:v>0.6865011342556222</c:v>
                </c:pt>
                <c:pt idx="15756">
                  <c:v>0.6865427516261815</c:v>
                </c:pt>
                <c:pt idx="15757">
                  <c:v>0.6865843673961971</c:v>
                </c:pt>
                <c:pt idx="15758">
                  <c:v>0.6866259815656599</c:v>
                </c:pt>
                <c:pt idx="15759">
                  <c:v>0.68666759413456657</c:v>
                </c:pt>
                <c:pt idx="15760">
                  <c:v>0.68670920510291</c:v>
                </c:pt>
                <c:pt idx="15761">
                  <c:v>0.68675081447068242</c:v>
                </c:pt>
                <c:pt idx="15762">
                  <c:v>0.68679242223787984</c:v>
                </c:pt>
                <c:pt idx="15763">
                  <c:v>0.68683402840449381</c:v>
                </c:pt>
                <c:pt idx="15764">
                  <c:v>0.68687563297051946</c:v>
                </c:pt>
                <c:pt idx="15765">
                  <c:v>0.68691723593595011</c:v>
                </c:pt>
                <c:pt idx="15766">
                  <c:v>0.68695883730078044</c:v>
                </c:pt>
                <c:pt idx="15767">
                  <c:v>0.68700043706500247</c:v>
                </c:pt>
                <c:pt idx="15768">
                  <c:v>0.68704203522861174</c:v>
                </c:pt>
                <c:pt idx="15769">
                  <c:v>0.68708363179160092</c:v>
                </c:pt>
                <c:pt idx="15770">
                  <c:v>0.68712522675396537</c:v>
                </c:pt>
                <c:pt idx="15771">
                  <c:v>0.68716682011569752</c:v>
                </c:pt>
                <c:pt idx="15772">
                  <c:v>0.68720841187679138</c:v>
                </c:pt>
                <c:pt idx="15773">
                  <c:v>0.68725000203724074</c:v>
                </c:pt>
                <c:pt idx="15774">
                  <c:v>0.68729159059704137</c:v>
                </c:pt>
                <c:pt idx="15775">
                  <c:v>0.68733317755618462</c:v>
                </c:pt>
                <c:pt idx="15776">
                  <c:v>0.68737476291466559</c:v>
                </c:pt>
                <c:pt idx="15777">
                  <c:v>0.68741634667247786</c:v>
                </c:pt>
                <c:pt idx="15778">
                  <c:v>0.68745792882961654</c:v>
                </c:pt>
                <c:pt idx="15779">
                  <c:v>0.68749950938607429</c:v>
                </c:pt>
                <c:pt idx="15780">
                  <c:v>0.6875410883418458</c:v>
                </c:pt>
                <c:pt idx="15781">
                  <c:v>0.68758266569692439</c:v>
                </c:pt>
                <c:pt idx="15782">
                  <c:v>0.68762424145130518</c:v>
                </c:pt>
                <c:pt idx="15783">
                  <c:v>0.68766581560498041</c:v>
                </c:pt>
                <c:pt idx="15784">
                  <c:v>0.68770738815794563</c:v>
                </c:pt>
                <c:pt idx="15785">
                  <c:v>0.68774895911019529</c:v>
                </c:pt>
                <c:pt idx="15786">
                  <c:v>0.6877905284617214</c:v>
                </c:pt>
                <c:pt idx="15787">
                  <c:v>0.68783209621252062</c:v>
                </c:pt>
                <c:pt idx="15788">
                  <c:v>0.68787366236258429</c:v>
                </c:pt>
                <c:pt idx="15789">
                  <c:v>0.68791522691190932</c:v>
                </c:pt>
                <c:pt idx="15790">
                  <c:v>0.68795678986048769</c:v>
                </c:pt>
                <c:pt idx="15791">
                  <c:v>0.68799835120831365</c:v>
                </c:pt>
                <c:pt idx="15792">
                  <c:v>0.68803991095538275</c:v>
                </c:pt>
                <c:pt idx="15793">
                  <c:v>0.68808146910168788</c:v>
                </c:pt>
                <c:pt idx="15794">
                  <c:v>0.68812302564722394</c:v>
                </c:pt>
                <c:pt idx="15795">
                  <c:v>0.68816458059198427</c:v>
                </c:pt>
                <c:pt idx="15796">
                  <c:v>0.68820613393596464</c:v>
                </c:pt>
                <c:pt idx="15797">
                  <c:v>0.68824768567915706</c:v>
                </c:pt>
                <c:pt idx="15798">
                  <c:v>0.68828923582155777</c:v>
                </c:pt>
                <c:pt idx="15799">
                  <c:v>0.68833078436316031</c:v>
                </c:pt>
                <c:pt idx="15800">
                  <c:v>0.68837233130395825</c:v>
                </c:pt>
                <c:pt idx="15801">
                  <c:v>0.68841387664394627</c:v>
                </c:pt>
                <c:pt idx="15802">
                  <c:v>0.68845542038311858</c:v>
                </c:pt>
                <c:pt idx="15803">
                  <c:v>0.68849696252146986</c:v>
                </c:pt>
                <c:pt idx="15804">
                  <c:v>0.68853850305899411</c:v>
                </c:pt>
                <c:pt idx="15805">
                  <c:v>0.6885800419956849</c:v>
                </c:pt>
                <c:pt idx="15806">
                  <c:v>0.68862157933153889</c:v>
                </c:pt>
                <c:pt idx="15807">
                  <c:v>0.68866311506654809</c:v>
                </c:pt>
                <c:pt idx="15808">
                  <c:v>0.68870464920070695</c:v>
                </c:pt>
                <c:pt idx="15809">
                  <c:v>0.68874618173401081</c:v>
                </c:pt>
                <c:pt idx="15810">
                  <c:v>0.688787712666453</c:v>
                </c:pt>
                <c:pt idx="15811">
                  <c:v>0.68882924199802975</c:v>
                </c:pt>
                <c:pt idx="15812">
                  <c:v>0.68887076972873484</c:v>
                </c:pt>
                <c:pt idx="15813">
                  <c:v>0.68891229585856073</c:v>
                </c:pt>
                <c:pt idx="15814">
                  <c:v>0.68895382038750275</c:v>
                </c:pt>
                <c:pt idx="15815">
                  <c:v>0.68899534331555734</c:v>
                </c:pt>
                <c:pt idx="15816">
                  <c:v>0.68903686464271674</c:v>
                </c:pt>
                <c:pt idx="15817">
                  <c:v>0.68907838436897628</c:v>
                </c:pt>
                <c:pt idx="15818">
                  <c:v>0.68911990249432908</c:v>
                </c:pt>
                <c:pt idx="15819">
                  <c:v>0.68916141901877248</c:v>
                </c:pt>
                <c:pt idx="15820">
                  <c:v>0.68920293394229826</c:v>
                </c:pt>
                <c:pt idx="15821">
                  <c:v>0.68924444726490219</c:v>
                </c:pt>
                <c:pt idx="15822">
                  <c:v>0.6892859589865783</c:v>
                </c:pt>
                <c:pt idx="15823">
                  <c:v>0.68932746910732212</c:v>
                </c:pt>
                <c:pt idx="15824">
                  <c:v>0.68936897762712612</c:v>
                </c:pt>
                <c:pt idx="15825">
                  <c:v>0.68941048454598763</c:v>
                </c:pt>
                <c:pt idx="15826">
                  <c:v>0.68945198986389911</c:v>
                </c:pt>
                <c:pt idx="15827">
                  <c:v>0.68949349358085521</c:v>
                </c:pt>
                <c:pt idx="15828">
                  <c:v>0.68953499569685217</c:v>
                </c:pt>
                <c:pt idx="15829">
                  <c:v>0.689576496211882</c:v>
                </c:pt>
                <c:pt idx="15830">
                  <c:v>0.68961799512594202</c:v>
                </c:pt>
                <c:pt idx="15831">
                  <c:v>0.68965949243902491</c:v>
                </c:pt>
                <c:pt idx="15832">
                  <c:v>0.68970098815112646</c:v>
                </c:pt>
                <c:pt idx="15833">
                  <c:v>0.68974248226224133</c:v>
                </c:pt>
                <c:pt idx="15834">
                  <c:v>0.68978397477236308</c:v>
                </c:pt>
                <c:pt idx="15835">
                  <c:v>0.6898254656814875</c:v>
                </c:pt>
                <c:pt idx="15836">
                  <c:v>0.68986695498960904</c:v>
                </c:pt>
                <c:pt idx="15837">
                  <c:v>0.68990844269672169</c:v>
                </c:pt>
                <c:pt idx="15838">
                  <c:v>0.68994992880282058</c:v>
                </c:pt>
                <c:pt idx="15839">
                  <c:v>0.68999141330790126</c:v>
                </c:pt>
                <c:pt idx="15840">
                  <c:v>0.69003289621195774</c:v>
                </c:pt>
                <c:pt idx="15841">
                  <c:v>0.69007437751498446</c:v>
                </c:pt>
                <c:pt idx="15842">
                  <c:v>0.69011585721697699</c:v>
                </c:pt>
                <c:pt idx="15843">
                  <c:v>0.69015733531792911</c:v>
                </c:pt>
                <c:pt idx="15844">
                  <c:v>0.69019881181783638</c:v>
                </c:pt>
                <c:pt idx="15845">
                  <c:v>0.69024028671669369</c:v>
                </c:pt>
                <c:pt idx="15846">
                  <c:v>0.69028176001449482</c:v>
                </c:pt>
                <c:pt idx="15847">
                  <c:v>0.690323231711236</c:v>
                </c:pt>
                <c:pt idx="15848">
                  <c:v>0.69036470180691167</c:v>
                </c:pt>
                <c:pt idx="15849">
                  <c:v>0.69040617030151541</c:v>
                </c:pt>
                <c:pt idx="15850">
                  <c:v>0.69044763719504343</c:v>
                </c:pt>
                <c:pt idx="15851">
                  <c:v>0.69048910248749018</c:v>
                </c:pt>
                <c:pt idx="15852">
                  <c:v>0.69053056617885056</c:v>
                </c:pt>
                <c:pt idx="15853">
                  <c:v>0.6905720282691199</c:v>
                </c:pt>
                <c:pt idx="15854">
                  <c:v>0.69061348875829198</c:v>
                </c:pt>
                <c:pt idx="15855">
                  <c:v>0.69065494764636282</c:v>
                </c:pt>
                <c:pt idx="15856">
                  <c:v>0.69069640493332729</c:v>
                </c:pt>
                <c:pt idx="15857">
                  <c:v>0.69073786061917986</c:v>
                </c:pt>
                <c:pt idx="15858">
                  <c:v>0.69077931470391563</c:v>
                </c:pt>
                <c:pt idx="15859">
                  <c:v>0.69082076718752927</c:v>
                </c:pt>
                <c:pt idx="15860">
                  <c:v>0.6908622180700168</c:v>
                </c:pt>
                <c:pt idx="15861">
                  <c:v>0.69090366735137154</c:v>
                </c:pt>
                <c:pt idx="15862">
                  <c:v>0.69094511503158906</c:v>
                </c:pt>
                <c:pt idx="15863">
                  <c:v>0.69098656111066648</c:v>
                </c:pt>
                <c:pt idx="15864">
                  <c:v>0.69102800558859534</c:v>
                </c:pt>
                <c:pt idx="15865">
                  <c:v>0.6910694484653741</c:v>
                </c:pt>
                <c:pt idx="15866">
                  <c:v>0.69111088974099455</c:v>
                </c:pt>
                <c:pt idx="15867">
                  <c:v>0.69115232941545446</c:v>
                </c:pt>
                <c:pt idx="15868">
                  <c:v>0.69119376748874717</c:v>
                </c:pt>
                <c:pt idx="15869">
                  <c:v>0.69123520396086846</c:v>
                </c:pt>
                <c:pt idx="15870">
                  <c:v>0.69127663883181367</c:v>
                </c:pt>
                <c:pt idx="15871">
                  <c:v>0.6913180721015777</c:v>
                </c:pt>
                <c:pt idx="15872">
                  <c:v>0.69135950377015565</c:v>
                </c:pt>
                <c:pt idx="15873">
                  <c:v>0.69140093383754153</c:v>
                </c:pt>
                <c:pt idx="15874">
                  <c:v>0.6914423623037329</c:v>
                </c:pt>
                <c:pt idx="15875">
                  <c:v>0.69148378916872266</c:v>
                </c:pt>
                <c:pt idx="15876">
                  <c:v>0.69152521443250659</c:v>
                </c:pt>
                <c:pt idx="15877">
                  <c:v>0.69156663809508112</c:v>
                </c:pt>
                <c:pt idx="15878">
                  <c:v>0.69160806015643961</c:v>
                </c:pt>
                <c:pt idx="15879">
                  <c:v>0.69164948061657872</c:v>
                </c:pt>
                <c:pt idx="15880">
                  <c:v>0.69169089947549289</c:v>
                </c:pt>
                <c:pt idx="15881">
                  <c:v>0.69173231673317748</c:v>
                </c:pt>
                <c:pt idx="15882">
                  <c:v>0.69177373238962758</c:v>
                </c:pt>
                <c:pt idx="15883">
                  <c:v>0.69181514644483744</c:v>
                </c:pt>
                <c:pt idx="15884">
                  <c:v>0.69185655889880482</c:v>
                </c:pt>
                <c:pt idx="15885">
                  <c:v>0.69189796975152373</c:v>
                </c:pt>
                <c:pt idx="15886">
                  <c:v>0.69193937900298952</c:v>
                </c:pt>
                <c:pt idx="15887">
                  <c:v>0.69198078665319662</c:v>
                </c:pt>
                <c:pt idx="15888">
                  <c:v>0.69202219270214083</c:v>
                </c:pt>
                <c:pt idx="15889">
                  <c:v>0.69206359714981858</c:v>
                </c:pt>
                <c:pt idx="15890">
                  <c:v>0.6921049999962241</c:v>
                </c:pt>
                <c:pt idx="15891">
                  <c:v>0.69214640124135296</c:v>
                </c:pt>
                <c:pt idx="15892">
                  <c:v>0.69218780088519938</c:v>
                </c:pt>
                <c:pt idx="15893">
                  <c:v>0.69222919892776069</c:v>
                </c:pt>
                <c:pt idx="15894">
                  <c:v>0.69227059536903179</c:v>
                </c:pt>
                <c:pt idx="15895">
                  <c:v>0.69231199020900669</c:v>
                </c:pt>
                <c:pt idx="15896">
                  <c:v>0.69235338344768294</c:v>
                </c:pt>
                <c:pt idx="15897">
                  <c:v>0.69239477508505365</c:v>
                </c:pt>
                <c:pt idx="15898">
                  <c:v>0.69243616512111639</c:v>
                </c:pt>
                <c:pt idx="15899">
                  <c:v>0.69247755355586404</c:v>
                </c:pt>
                <c:pt idx="15900">
                  <c:v>0.69251894038929551</c:v>
                </c:pt>
                <c:pt idx="15901">
                  <c:v>0.69256032562140235</c:v>
                </c:pt>
                <c:pt idx="15902">
                  <c:v>0.69260170925218323</c:v>
                </c:pt>
                <c:pt idx="15903">
                  <c:v>0.69264309128163259</c:v>
                </c:pt>
                <c:pt idx="15904">
                  <c:v>0.69268447170974468</c:v>
                </c:pt>
                <c:pt idx="15905">
                  <c:v>0.6927258505365157</c:v>
                </c:pt>
                <c:pt idx="15906">
                  <c:v>0.69276722776194277</c:v>
                </c:pt>
                <c:pt idx="15907">
                  <c:v>0.69280860338601902</c:v>
                </c:pt>
                <c:pt idx="15908">
                  <c:v>0.69284997740874177</c:v>
                </c:pt>
                <c:pt idx="15909">
                  <c:v>0.69289134983010592</c:v>
                </c:pt>
                <c:pt idx="15910">
                  <c:v>0.69293272065010658</c:v>
                </c:pt>
                <c:pt idx="15911">
                  <c:v>0.6929740898687391</c:v>
                </c:pt>
                <c:pt idx="15912">
                  <c:v>0.6930154574860008</c:v>
                </c:pt>
                <c:pt idx="15913">
                  <c:v>0.69305682350188524</c:v>
                </c:pt>
                <c:pt idx="15914">
                  <c:v>0.69309818791638889</c:v>
                </c:pt>
                <c:pt idx="15915">
                  <c:v>0.69313955072950839</c:v>
                </c:pt>
                <c:pt idx="15916">
                  <c:v>0.69318091194123688</c:v>
                </c:pt>
                <c:pt idx="15917">
                  <c:v>0.69322227155157234</c:v>
                </c:pt>
                <c:pt idx="15918">
                  <c:v>0.69326362956050902</c:v>
                </c:pt>
                <c:pt idx="15919">
                  <c:v>0.69330498596804335</c:v>
                </c:pt>
                <c:pt idx="15920">
                  <c:v>0.69334634077417046</c:v>
                </c:pt>
                <c:pt idx="15921">
                  <c:v>0.69338769397888678</c:v>
                </c:pt>
                <c:pt idx="15922">
                  <c:v>0.69342904558218632</c:v>
                </c:pt>
                <c:pt idx="15923">
                  <c:v>0.69347039558406642</c:v>
                </c:pt>
                <c:pt idx="15924">
                  <c:v>0.69351174398452242</c:v>
                </c:pt>
                <c:pt idx="15925">
                  <c:v>0.69355309078354987</c:v>
                </c:pt>
                <c:pt idx="15926">
                  <c:v>0.69359443598114456</c:v>
                </c:pt>
                <c:pt idx="15927">
                  <c:v>0.69363577957730205</c:v>
                </c:pt>
                <c:pt idx="15928">
                  <c:v>0.69367712157201855</c:v>
                </c:pt>
                <c:pt idx="15929">
                  <c:v>0.69371846196528919</c:v>
                </c:pt>
                <c:pt idx="15930">
                  <c:v>0.69375980075710952</c:v>
                </c:pt>
                <c:pt idx="15931">
                  <c:v>0.69380113794747689</c:v>
                </c:pt>
                <c:pt idx="15932">
                  <c:v>0.69384247353638462</c:v>
                </c:pt>
                <c:pt idx="15933">
                  <c:v>0.69388380752383094</c:v>
                </c:pt>
                <c:pt idx="15934">
                  <c:v>0.69392513990981075</c:v>
                </c:pt>
                <c:pt idx="15935">
                  <c:v>0.69396647069431916</c:v>
                </c:pt>
                <c:pt idx="15936">
                  <c:v>0.69400779987735373</c:v>
                </c:pt>
                <c:pt idx="15937">
                  <c:v>0.69404912745890757</c:v>
                </c:pt>
                <c:pt idx="15938">
                  <c:v>0.69409045343897868</c:v>
                </c:pt>
                <c:pt idx="15939">
                  <c:v>0.69413177781756308</c:v>
                </c:pt>
                <c:pt idx="15940">
                  <c:v>0.69417310059465498</c:v>
                </c:pt>
                <c:pt idx="15941">
                  <c:v>0.69421442177025239</c:v>
                </c:pt>
                <c:pt idx="15942">
                  <c:v>0.69425574134434886</c:v>
                </c:pt>
                <c:pt idx="15943">
                  <c:v>0.69429705931694219</c:v>
                </c:pt>
                <c:pt idx="15944">
                  <c:v>0.6943383756880277</c:v>
                </c:pt>
                <c:pt idx="15945">
                  <c:v>0.69437969045760051</c:v>
                </c:pt>
                <c:pt idx="15946">
                  <c:v>0.69442100362565817</c:v>
                </c:pt>
                <c:pt idx="15947">
                  <c:v>0.69446231519219515</c:v>
                </c:pt>
                <c:pt idx="15948">
                  <c:v>0.69450362515720809</c:v>
                </c:pt>
                <c:pt idx="15949">
                  <c:v>0.6945449335206928</c:v>
                </c:pt>
                <c:pt idx="15950">
                  <c:v>0.69458624028264526</c:v>
                </c:pt>
                <c:pt idx="15951">
                  <c:v>0.69462754544306216</c:v>
                </c:pt>
                <c:pt idx="15952">
                  <c:v>0.69466884900193837</c:v>
                </c:pt>
                <c:pt idx="15953">
                  <c:v>0.69471015095927013</c:v>
                </c:pt>
                <c:pt idx="15954">
                  <c:v>0.69475145131505389</c:v>
                </c:pt>
                <c:pt idx="15955">
                  <c:v>0.69479275006928587</c:v>
                </c:pt>
                <c:pt idx="15956">
                  <c:v>0.69483404722196207</c:v>
                </c:pt>
                <c:pt idx="15957">
                  <c:v>0.69487534277307694</c:v>
                </c:pt>
                <c:pt idx="15958">
                  <c:v>0.69491663672262893</c:v>
                </c:pt>
                <c:pt idx="15959">
                  <c:v>0.69495792907061249</c:v>
                </c:pt>
                <c:pt idx="15960">
                  <c:v>0.69499921981702473</c:v>
                </c:pt>
                <c:pt idx="15961">
                  <c:v>0.69504050896186054</c:v>
                </c:pt>
                <c:pt idx="15962">
                  <c:v>0.69508179650511726</c:v>
                </c:pt>
                <c:pt idx="15963">
                  <c:v>0.69512308244679022</c:v>
                </c:pt>
                <c:pt idx="15964">
                  <c:v>0.6951643667868761</c:v>
                </c:pt>
                <c:pt idx="15965">
                  <c:v>0.69520564952537023</c:v>
                </c:pt>
                <c:pt idx="15966">
                  <c:v>0.6952469306622695</c:v>
                </c:pt>
                <c:pt idx="15967">
                  <c:v>0.69528821019757081</c:v>
                </c:pt>
                <c:pt idx="15968">
                  <c:v>0.69532948813126771</c:v>
                </c:pt>
                <c:pt idx="15969">
                  <c:v>0.69537076446335977</c:v>
                </c:pt>
                <c:pt idx="15970">
                  <c:v>0.6954120391938392</c:v>
                </c:pt>
                <c:pt idx="15971">
                  <c:v>0.6954533123227058</c:v>
                </c:pt>
                <c:pt idx="15972">
                  <c:v>0.69549458384995488</c:v>
                </c:pt>
                <c:pt idx="15973">
                  <c:v>0.69553585377558158</c:v>
                </c:pt>
                <c:pt idx="15974">
                  <c:v>0.69557712209958167</c:v>
                </c:pt>
                <c:pt idx="15975">
                  <c:v>0.69561838882195381</c:v>
                </c:pt>
                <c:pt idx="15976">
                  <c:v>0.69565965394269291</c:v>
                </c:pt>
                <c:pt idx="15977">
                  <c:v>0.6957009174617943</c:v>
                </c:pt>
                <c:pt idx="15978">
                  <c:v>0.69574217937925553</c:v>
                </c:pt>
                <c:pt idx="15979">
                  <c:v>0.69578343969507239</c:v>
                </c:pt>
                <c:pt idx="15980">
                  <c:v>0.69582469840924177</c:v>
                </c:pt>
                <c:pt idx="15981">
                  <c:v>0.69586595552175923</c:v>
                </c:pt>
                <c:pt idx="15982">
                  <c:v>0.69590721103262143</c:v>
                </c:pt>
                <c:pt idx="15983">
                  <c:v>0.69594846494182416</c:v>
                </c:pt>
                <c:pt idx="15984">
                  <c:v>0.69598971724936409</c:v>
                </c:pt>
                <c:pt idx="15985">
                  <c:v>0.69603096795523789</c:v>
                </c:pt>
                <c:pt idx="15986">
                  <c:v>0.69607221705944156</c:v>
                </c:pt>
                <c:pt idx="15987">
                  <c:v>0.69611346456197087</c:v>
                </c:pt>
                <c:pt idx="15988">
                  <c:v>0.69615471046282429</c:v>
                </c:pt>
                <c:pt idx="15989">
                  <c:v>0.69619595476199536</c:v>
                </c:pt>
                <c:pt idx="15990">
                  <c:v>0.69623719745948165</c:v>
                </c:pt>
                <c:pt idx="15991">
                  <c:v>0.69627843855528071</c:v>
                </c:pt>
                <c:pt idx="15992">
                  <c:v>0.69631967804938832</c:v>
                </c:pt>
                <c:pt idx="15993">
                  <c:v>0.69636091594179894</c:v>
                </c:pt>
                <c:pt idx="15994">
                  <c:v>0.6964021522325119</c:v>
                </c:pt>
                <c:pt idx="15995">
                  <c:v>0.69644338692152186</c:v>
                </c:pt>
                <c:pt idx="15996">
                  <c:v>0.6964846200088266</c:v>
                </c:pt>
                <c:pt idx="15997">
                  <c:v>0.69652585149442059</c:v>
                </c:pt>
                <c:pt idx="15998">
                  <c:v>0.69656708137830203</c:v>
                </c:pt>
                <c:pt idx="15999">
                  <c:v>0.69660830966046672</c:v>
                </c:pt>
                <c:pt idx="16000">
                  <c:v>0.69664953634091087</c:v>
                </c:pt>
                <c:pt idx="16001">
                  <c:v>0.6966907614196316</c:v>
                </c:pt>
                <c:pt idx="16002">
                  <c:v>0.69673198489662513</c:v>
                </c:pt>
                <c:pt idx="16003">
                  <c:v>0.69677320677188792</c:v>
                </c:pt>
                <c:pt idx="16004">
                  <c:v>0.69681442704541618</c:v>
                </c:pt>
                <c:pt idx="16005">
                  <c:v>0.69685564571720726</c:v>
                </c:pt>
                <c:pt idx="16006">
                  <c:v>0.69689686278725693</c:v>
                </c:pt>
                <c:pt idx="16007">
                  <c:v>0.69693807825556231</c:v>
                </c:pt>
                <c:pt idx="16008">
                  <c:v>0.69697929212211984</c:v>
                </c:pt>
                <c:pt idx="16009">
                  <c:v>0.69702050438692531</c:v>
                </c:pt>
                <c:pt idx="16010">
                  <c:v>0.69706171504997627</c:v>
                </c:pt>
                <c:pt idx="16011">
                  <c:v>0.69710292411126873</c:v>
                </c:pt>
                <c:pt idx="16012">
                  <c:v>0.69714413157080046</c:v>
                </c:pt>
                <c:pt idx="16013">
                  <c:v>0.69718533742856614</c:v>
                </c:pt>
                <c:pt idx="16014">
                  <c:v>0.69722654168456377</c:v>
                </c:pt>
                <c:pt idx="16015">
                  <c:v>0.69726774433878913</c:v>
                </c:pt>
                <c:pt idx="16016">
                  <c:v>0.69730894539124022</c:v>
                </c:pt>
                <c:pt idx="16017">
                  <c:v>0.69735014484191238</c:v>
                </c:pt>
                <c:pt idx="16018">
                  <c:v>0.69739134269080183</c:v>
                </c:pt>
                <c:pt idx="16019">
                  <c:v>0.69743253893790702</c:v>
                </c:pt>
                <c:pt idx="16020">
                  <c:v>0.69747373358322329</c:v>
                </c:pt>
                <c:pt idx="16021">
                  <c:v>0.69751492662674752</c:v>
                </c:pt>
                <c:pt idx="16022">
                  <c:v>0.69755611806847728</c:v>
                </c:pt>
                <c:pt idx="16023">
                  <c:v>0.69759730790840768</c:v>
                </c:pt>
                <c:pt idx="16024">
                  <c:v>0.69763849614653739</c:v>
                </c:pt>
                <c:pt idx="16025">
                  <c:v>0.69767968278286041</c:v>
                </c:pt>
                <c:pt idx="16026">
                  <c:v>0.69772086781737541</c:v>
                </c:pt>
                <c:pt idx="16027">
                  <c:v>0.69776205125008084</c:v>
                </c:pt>
                <c:pt idx="16028">
                  <c:v>0.69780323308096937</c:v>
                </c:pt>
                <c:pt idx="16029">
                  <c:v>0.69784441331004032</c:v>
                </c:pt>
                <c:pt idx="16030">
                  <c:v>0.69788559193729016</c:v>
                </c:pt>
                <c:pt idx="16031">
                  <c:v>0.69792676896271622</c:v>
                </c:pt>
                <c:pt idx="16032">
                  <c:v>0.69796794438631315</c:v>
                </c:pt>
                <c:pt idx="16033">
                  <c:v>0.6980091182080792</c:v>
                </c:pt>
                <c:pt idx="16034">
                  <c:v>0.69805029042801214</c:v>
                </c:pt>
                <c:pt idx="16035">
                  <c:v>0.69809146104610709</c:v>
                </c:pt>
                <c:pt idx="16036">
                  <c:v>0.69813263006236159</c:v>
                </c:pt>
                <c:pt idx="16037">
                  <c:v>0.69817379747677188</c:v>
                </c:pt>
                <c:pt idx="16038">
                  <c:v>0.69821496328933552</c:v>
                </c:pt>
                <c:pt idx="16039">
                  <c:v>0.69825612750004962</c:v>
                </c:pt>
                <c:pt idx="16040">
                  <c:v>0.6982972901089104</c:v>
                </c:pt>
                <c:pt idx="16041">
                  <c:v>0.69833845111591519</c:v>
                </c:pt>
                <c:pt idx="16042">
                  <c:v>0.69837961052105979</c:v>
                </c:pt>
                <c:pt idx="16043">
                  <c:v>0.69842076832434152</c:v>
                </c:pt>
                <c:pt idx="16044">
                  <c:v>0.69846192452575817</c:v>
                </c:pt>
                <c:pt idx="16045">
                  <c:v>0.69850307912530618</c:v>
                </c:pt>
                <c:pt idx="16046">
                  <c:v>0.69854423212298222</c:v>
                </c:pt>
                <c:pt idx="16047">
                  <c:v>0.69858538351878341</c:v>
                </c:pt>
                <c:pt idx="16048">
                  <c:v>0.69862653331270685</c:v>
                </c:pt>
                <c:pt idx="16049">
                  <c:v>0.69866768150474834</c:v>
                </c:pt>
                <c:pt idx="16050">
                  <c:v>0.69870882809490653</c:v>
                </c:pt>
                <c:pt idx="16051">
                  <c:v>0.69874997308317699</c:v>
                </c:pt>
                <c:pt idx="16052">
                  <c:v>0.69879111646955727</c:v>
                </c:pt>
                <c:pt idx="16053">
                  <c:v>0.69883225825404449</c:v>
                </c:pt>
                <c:pt idx="16054">
                  <c:v>0.69887339843663598</c:v>
                </c:pt>
                <c:pt idx="16055">
                  <c:v>0.69891453701732731</c:v>
                </c:pt>
                <c:pt idx="16056">
                  <c:v>0.69895567399611624</c:v>
                </c:pt>
                <c:pt idx="16057">
                  <c:v>0.69899680937300079</c:v>
                </c:pt>
                <c:pt idx="16058">
                  <c:v>0.69903794314797696</c:v>
                </c:pt>
                <c:pt idx="16059">
                  <c:v>0.69907907532104185</c:v>
                </c:pt>
                <c:pt idx="16060">
                  <c:v>0.69912020589219304</c:v>
                </c:pt>
                <c:pt idx="16061">
                  <c:v>0.69916133486142562</c:v>
                </c:pt>
                <c:pt idx="16062">
                  <c:v>0.6992024622287385</c:v>
                </c:pt>
                <c:pt idx="16063">
                  <c:v>0.69924358799412922</c:v>
                </c:pt>
                <c:pt idx="16064">
                  <c:v>0.69928471215759336</c:v>
                </c:pt>
                <c:pt idx="16065">
                  <c:v>0.69932583471912846</c:v>
                </c:pt>
                <c:pt idx="16066">
                  <c:v>0.69936695567873208</c:v>
                </c:pt>
                <c:pt idx="16067">
                  <c:v>0.6994080750364009</c:v>
                </c:pt>
                <c:pt idx="16068">
                  <c:v>0.69944919279213247</c:v>
                </c:pt>
                <c:pt idx="16069">
                  <c:v>0.69949030894592301</c:v>
                </c:pt>
                <c:pt idx="16070">
                  <c:v>0.69953142349776964</c:v>
                </c:pt>
                <c:pt idx="16071">
                  <c:v>0.69957253644767037</c:v>
                </c:pt>
                <c:pt idx="16072">
                  <c:v>0.69961364779562252</c:v>
                </c:pt>
                <c:pt idx="16073">
                  <c:v>0.69965475754162254</c:v>
                </c:pt>
                <c:pt idx="16074">
                  <c:v>0.69969586568566755</c:v>
                </c:pt>
                <c:pt idx="16075">
                  <c:v>0.69973697222775511</c:v>
                </c:pt>
                <c:pt idx="16076">
                  <c:v>0.69977807716788165</c:v>
                </c:pt>
                <c:pt idx="16077">
                  <c:v>0.69981918050604541</c:v>
                </c:pt>
                <c:pt idx="16078">
                  <c:v>0.69986028224224306</c:v>
                </c:pt>
                <c:pt idx="16079">
                  <c:v>0.6999013823764717</c:v>
                </c:pt>
                <c:pt idx="16080">
                  <c:v>0.69994248090872824</c:v>
                </c:pt>
                <c:pt idx="16081">
                  <c:v>0.69998357783901066</c:v>
                </c:pt>
                <c:pt idx="16082">
                  <c:v>0.70002467316731543</c:v>
                </c:pt>
                <c:pt idx="16083">
                  <c:v>0.70006576689364031</c:v>
                </c:pt>
                <c:pt idx="16084">
                  <c:v>0.7001068590179822</c:v>
                </c:pt>
                <c:pt idx="16085">
                  <c:v>0.70014794954033865</c:v>
                </c:pt>
                <c:pt idx="16086">
                  <c:v>0.70018903846070724</c:v>
                </c:pt>
                <c:pt idx="16087">
                  <c:v>0.70023012577908439</c:v>
                </c:pt>
                <c:pt idx="16088">
                  <c:v>0.70027121149546723</c:v>
                </c:pt>
                <c:pt idx="16089">
                  <c:v>0.70031229560985353</c:v>
                </c:pt>
                <c:pt idx="16090">
                  <c:v>0.70035337812224108</c:v>
                </c:pt>
                <c:pt idx="16091">
                  <c:v>0.70039445903262743</c:v>
                </c:pt>
                <c:pt idx="16092">
                  <c:v>0.70043553834100813</c:v>
                </c:pt>
                <c:pt idx="16093">
                  <c:v>0.70047661604738165</c:v>
                </c:pt>
                <c:pt idx="16094">
                  <c:v>0.70051769215174509</c:v>
                </c:pt>
                <c:pt idx="16095">
                  <c:v>0.70055876665409578</c:v>
                </c:pt>
                <c:pt idx="16096">
                  <c:v>0.70059983955443128</c:v>
                </c:pt>
                <c:pt idx="16097">
                  <c:v>0.70064091085274893</c:v>
                </c:pt>
                <c:pt idx="16098">
                  <c:v>0.70068198054904518</c:v>
                </c:pt>
                <c:pt idx="16099">
                  <c:v>0.70072304864331958</c:v>
                </c:pt>
                <c:pt idx="16100">
                  <c:v>0.7007641151355668</c:v>
                </c:pt>
                <c:pt idx="16101">
                  <c:v>0.70080518002578596</c:v>
                </c:pt>
                <c:pt idx="16102">
                  <c:v>0.70084624331397394</c:v>
                </c:pt>
                <c:pt idx="16103">
                  <c:v>0.70088730500012786</c:v>
                </c:pt>
                <c:pt idx="16104">
                  <c:v>0.70092836508424616</c:v>
                </c:pt>
                <c:pt idx="16105">
                  <c:v>0.70096942356632508</c:v>
                </c:pt>
                <c:pt idx="16106">
                  <c:v>0.70101048044636238</c:v>
                </c:pt>
                <c:pt idx="16107">
                  <c:v>0.70105153572435541</c:v>
                </c:pt>
                <c:pt idx="16108">
                  <c:v>0.70109258940030217</c:v>
                </c:pt>
                <c:pt idx="16109">
                  <c:v>0.7011336414741991</c:v>
                </c:pt>
                <c:pt idx="16110">
                  <c:v>0.70117469194604443</c:v>
                </c:pt>
                <c:pt idx="16111">
                  <c:v>0.70121574081583571</c:v>
                </c:pt>
                <c:pt idx="16112">
                  <c:v>0.7012567880835705</c:v>
                </c:pt>
                <c:pt idx="16113">
                  <c:v>0.70129783374924504</c:v>
                </c:pt>
                <c:pt idx="16114">
                  <c:v>0.70133887781285842</c:v>
                </c:pt>
                <c:pt idx="16115">
                  <c:v>0.7013799202744071</c:v>
                </c:pt>
                <c:pt idx="16116">
                  <c:v>0.70142096113388819</c:v>
                </c:pt>
                <c:pt idx="16117">
                  <c:v>0.70146200039130102</c:v>
                </c:pt>
                <c:pt idx="16118">
                  <c:v>0.70150303804664049</c:v>
                </c:pt>
                <c:pt idx="16119">
                  <c:v>0.70154407409990638</c:v>
                </c:pt>
                <c:pt idx="16120">
                  <c:v>0.70158510855109602</c:v>
                </c:pt>
                <c:pt idx="16121">
                  <c:v>0.70162614140020518</c:v>
                </c:pt>
                <c:pt idx="16122">
                  <c:v>0.70166717264723255</c:v>
                </c:pt>
                <c:pt idx="16123">
                  <c:v>0.70170820229217701</c:v>
                </c:pt>
                <c:pt idx="16124">
                  <c:v>0.70174923033503345</c:v>
                </c:pt>
                <c:pt idx="16125">
                  <c:v>0.70179025677580142</c:v>
                </c:pt>
                <c:pt idx="16126">
                  <c:v>0.70183128161447805</c:v>
                </c:pt>
                <c:pt idx="16127">
                  <c:v>0.70187230485106045</c:v>
                </c:pt>
                <c:pt idx="16128">
                  <c:v>0.70191332648554572</c:v>
                </c:pt>
                <c:pt idx="16129">
                  <c:v>0.70195434651793276</c:v>
                </c:pt>
                <c:pt idx="16130">
                  <c:v>0.7019953649482189</c:v>
                </c:pt>
                <c:pt idx="16131">
                  <c:v>0.70203638177640126</c:v>
                </c:pt>
                <c:pt idx="16132">
                  <c:v>0.70207739700247762</c:v>
                </c:pt>
                <c:pt idx="16133">
                  <c:v>0.70211841062644531</c:v>
                </c:pt>
                <c:pt idx="16134">
                  <c:v>0.702159422648303</c:v>
                </c:pt>
                <c:pt idx="16135">
                  <c:v>0.70220043306804758</c:v>
                </c:pt>
                <c:pt idx="16136">
                  <c:v>0.70224144188567683</c:v>
                </c:pt>
                <c:pt idx="16137">
                  <c:v>0.70228244910118764</c:v>
                </c:pt>
                <c:pt idx="16138">
                  <c:v>0.70232345471457891</c:v>
                </c:pt>
                <c:pt idx="16139">
                  <c:v>0.70236445872584707</c:v>
                </c:pt>
                <c:pt idx="16140">
                  <c:v>0.70240546113499192</c:v>
                </c:pt>
                <c:pt idx="16141">
                  <c:v>0.70244646194200833</c:v>
                </c:pt>
                <c:pt idx="16142">
                  <c:v>0.70248746114689609</c:v>
                </c:pt>
                <c:pt idx="16143">
                  <c:v>0.70252845874965275</c:v>
                </c:pt>
                <c:pt idx="16144">
                  <c:v>0.70256945475027388</c:v>
                </c:pt>
                <c:pt idx="16145">
                  <c:v>0.70261044914876036</c:v>
                </c:pt>
                <c:pt idx="16146">
                  <c:v>0.70265144194510709</c:v>
                </c:pt>
                <c:pt idx="16147">
                  <c:v>0.70269243313931362</c:v>
                </c:pt>
                <c:pt idx="16148">
                  <c:v>0.70273342273137729</c:v>
                </c:pt>
                <c:pt idx="16149">
                  <c:v>0.70277441072129543</c:v>
                </c:pt>
                <c:pt idx="16150">
                  <c:v>0.70281539710906626</c:v>
                </c:pt>
                <c:pt idx="16151">
                  <c:v>0.70285638189468735</c:v>
                </c:pt>
                <c:pt idx="16152">
                  <c:v>0.70289736507815692</c:v>
                </c:pt>
                <c:pt idx="16153">
                  <c:v>0.70293834665947119</c:v>
                </c:pt>
                <c:pt idx="16154">
                  <c:v>0.70297932663862972</c:v>
                </c:pt>
                <c:pt idx="16155">
                  <c:v>0.70302030501562873</c:v>
                </c:pt>
                <c:pt idx="16156">
                  <c:v>0.70306128179046778</c:v>
                </c:pt>
                <c:pt idx="16157">
                  <c:v>0.70310225696314399</c:v>
                </c:pt>
                <c:pt idx="16158">
                  <c:v>0.70314323053365446</c:v>
                </c:pt>
                <c:pt idx="16159">
                  <c:v>0.7031842025019972</c:v>
                </c:pt>
                <c:pt idx="16160">
                  <c:v>0.70322517286817154</c:v>
                </c:pt>
                <c:pt idx="16161">
                  <c:v>0.70326614163217305</c:v>
                </c:pt>
                <c:pt idx="16162">
                  <c:v>0.70330710879400016</c:v>
                </c:pt>
                <c:pt idx="16163">
                  <c:v>0.70334807435365287</c:v>
                </c:pt>
                <c:pt idx="16164">
                  <c:v>0.70338903831112587</c:v>
                </c:pt>
                <c:pt idx="16165">
                  <c:v>0.70343000066641936</c:v>
                </c:pt>
                <c:pt idx="16166">
                  <c:v>0.70347096141952958</c:v>
                </c:pt>
                <c:pt idx="16167">
                  <c:v>0.70351192057045608</c:v>
                </c:pt>
                <c:pt idx="16168">
                  <c:v>0.70355287811919531</c:v>
                </c:pt>
                <c:pt idx="16169">
                  <c:v>0.70359383406574572</c:v>
                </c:pt>
                <c:pt idx="16170">
                  <c:v>0.70363478841010529</c:v>
                </c:pt>
                <c:pt idx="16171">
                  <c:v>0.70367574115227138</c:v>
                </c:pt>
                <c:pt idx="16172">
                  <c:v>0.70371669229224243</c:v>
                </c:pt>
                <c:pt idx="16173">
                  <c:v>0.70375764183001754</c:v>
                </c:pt>
                <c:pt idx="16174">
                  <c:v>0.70379858976559206</c:v>
                </c:pt>
                <c:pt idx="16175">
                  <c:v>0.70383953609896555</c:v>
                </c:pt>
                <c:pt idx="16176">
                  <c:v>0.70388048083013466</c:v>
                </c:pt>
                <c:pt idx="16177">
                  <c:v>0.7039214239590994</c:v>
                </c:pt>
                <c:pt idx="16178">
                  <c:v>0.70396236548585711</c:v>
                </c:pt>
                <c:pt idx="16179">
                  <c:v>0.70400330541040379</c:v>
                </c:pt>
                <c:pt idx="16180">
                  <c:v>0.70404424373273922</c:v>
                </c:pt>
                <c:pt idx="16181">
                  <c:v>0.70408518045286184</c:v>
                </c:pt>
                <c:pt idx="16182">
                  <c:v>0.70412611557076832</c:v>
                </c:pt>
                <c:pt idx="16183">
                  <c:v>0.70416704908645644</c:v>
                </c:pt>
                <c:pt idx="16184">
                  <c:v>0.70420798099992599</c:v>
                </c:pt>
                <c:pt idx="16185">
                  <c:v>0.7042489113111734</c:v>
                </c:pt>
                <c:pt idx="16186">
                  <c:v>0.70428984002019734</c:v>
                </c:pt>
                <c:pt idx="16187">
                  <c:v>0.70433076712699538</c:v>
                </c:pt>
                <c:pt idx="16188">
                  <c:v>0.70437169263156574</c:v>
                </c:pt>
                <c:pt idx="16189">
                  <c:v>0.70441261653390708</c:v>
                </c:pt>
                <c:pt idx="16190">
                  <c:v>0.70445353883401607</c:v>
                </c:pt>
                <c:pt idx="16191">
                  <c:v>0.70449445953189183</c:v>
                </c:pt>
                <c:pt idx="16192">
                  <c:v>0.70453537862753146</c:v>
                </c:pt>
                <c:pt idx="16193">
                  <c:v>0.70457629612093409</c:v>
                </c:pt>
                <c:pt idx="16194">
                  <c:v>0.7046172120120977</c:v>
                </c:pt>
                <c:pt idx="16195">
                  <c:v>0.70465812630101987</c:v>
                </c:pt>
                <c:pt idx="16196">
                  <c:v>0.70469903898769859</c:v>
                </c:pt>
                <c:pt idx="16197">
                  <c:v>0.7047399500721323</c:v>
                </c:pt>
                <c:pt idx="16198">
                  <c:v>0.70478085955431924</c:v>
                </c:pt>
                <c:pt idx="16199">
                  <c:v>0.70482176743425629</c:v>
                </c:pt>
                <c:pt idx="16200">
                  <c:v>0.70486267371194256</c:v>
                </c:pt>
                <c:pt idx="16201">
                  <c:v>0.70490357838737672</c:v>
                </c:pt>
                <c:pt idx="16202">
                  <c:v>0.70494448146055588</c:v>
                </c:pt>
                <c:pt idx="16203">
                  <c:v>0.70498538293147828</c:v>
                </c:pt>
                <c:pt idx="16204">
                  <c:v>0.70502628280014212</c:v>
                </c:pt>
                <c:pt idx="16205">
                  <c:v>0.70506718106654609</c:v>
                </c:pt>
                <c:pt idx="16206">
                  <c:v>0.70510807773068795</c:v>
                </c:pt>
                <c:pt idx="16207">
                  <c:v>0.70514897279256594</c:v>
                </c:pt>
                <c:pt idx="16208">
                  <c:v>0.70518986625217739</c:v>
                </c:pt>
                <c:pt idx="16209">
                  <c:v>0.70523075810952118</c:v>
                </c:pt>
                <c:pt idx="16210">
                  <c:v>0.70527164836459622</c:v>
                </c:pt>
                <c:pt idx="16211">
                  <c:v>0.70531253701739938</c:v>
                </c:pt>
                <c:pt idx="16212">
                  <c:v>0.70535342406792889</c:v>
                </c:pt>
                <c:pt idx="16213">
                  <c:v>0.70539430951618409</c:v>
                </c:pt>
                <c:pt idx="16214">
                  <c:v>0.70543519336216165</c:v>
                </c:pt>
                <c:pt idx="16215">
                  <c:v>0.70547607560586156</c:v>
                </c:pt>
                <c:pt idx="16216">
                  <c:v>0.70551695624728028</c:v>
                </c:pt>
                <c:pt idx="16217">
                  <c:v>0.70555783528641736</c:v>
                </c:pt>
                <c:pt idx="16218">
                  <c:v>0.70559871272326924</c:v>
                </c:pt>
                <c:pt idx="16219">
                  <c:v>0.70563958855783615</c:v>
                </c:pt>
                <c:pt idx="16220">
                  <c:v>0.70568046279011609</c:v>
                </c:pt>
                <c:pt idx="16221">
                  <c:v>0.70572133542010618</c:v>
                </c:pt>
                <c:pt idx="16222">
                  <c:v>0.70576220644780419</c:v>
                </c:pt>
                <c:pt idx="16223">
                  <c:v>0.70580307587321012</c:v>
                </c:pt>
                <c:pt idx="16224">
                  <c:v>0.7058439436963222</c:v>
                </c:pt>
                <c:pt idx="16225">
                  <c:v>0.70588480991713709</c:v>
                </c:pt>
                <c:pt idx="16226">
                  <c:v>0.70592567453565391</c:v>
                </c:pt>
                <c:pt idx="16227">
                  <c:v>0.70596653755187111</c:v>
                </c:pt>
                <c:pt idx="16228">
                  <c:v>0.70600739896578646</c:v>
                </c:pt>
                <c:pt idx="16229">
                  <c:v>0.70604825877739907</c:v>
                </c:pt>
                <c:pt idx="16230">
                  <c:v>0.70608911698670584</c:v>
                </c:pt>
                <c:pt idx="16231">
                  <c:v>0.70612997359370699</c:v>
                </c:pt>
                <c:pt idx="16232">
                  <c:v>0.70617082859839919</c:v>
                </c:pt>
                <c:pt idx="16233">
                  <c:v>0.70621168200078088</c:v>
                </c:pt>
                <c:pt idx="16234">
                  <c:v>0.7062525338008514</c:v>
                </c:pt>
                <c:pt idx="16235">
                  <c:v>0.7062933839986083</c:v>
                </c:pt>
                <c:pt idx="16236">
                  <c:v>0.70633423259404959</c:v>
                </c:pt>
                <c:pt idx="16237">
                  <c:v>0.7063750795871746</c:v>
                </c:pt>
                <c:pt idx="16238">
                  <c:v>0.70641592497798089</c:v>
                </c:pt>
                <c:pt idx="16239">
                  <c:v>0.70645676876646801</c:v>
                </c:pt>
                <c:pt idx="16240">
                  <c:v>0.70649761095263242</c:v>
                </c:pt>
                <c:pt idx="16241">
                  <c:v>0.70653845153647343</c:v>
                </c:pt>
                <c:pt idx="16242">
                  <c:v>0.70657929051799018</c:v>
                </c:pt>
                <c:pt idx="16243">
                  <c:v>0.70662012789717954</c:v>
                </c:pt>
                <c:pt idx="16244">
                  <c:v>0.70666096367404063</c:v>
                </c:pt>
                <c:pt idx="16245">
                  <c:v>0.7067017978485719</c:v>
                </c:pt>
                <c:pt idx="16246">
                  <c:v>0.70674263042077135</c:v>
                </c:pt>
                <c:pt idx="16247">
                  <c:v>0.70678346139063719</c:v>
                </c:pt>
                <c:pt idx="16248">
                  <c:v>0.70682429075816899</c:v>
                </c:pt>
                <c:pt idx="16249">
                  <c:v>0.70686511852336475</c:v>
                </c:pt>
                <c:pt idx="16250">
                  <c:v>0.70690594468622137</c:v>
                </c:pt>
                <c:pt idx="16251">
                  <c:v>0.70694676924673971</c:v>
                </c:pt>
                <c:pt idx="16252">
                  <c:v>0.7069875922049158</c:v>
                </c:pt>
                <c:pt idx="16253">
                  <c:v>0.70702841356074941</c:v>
                </c:pt>
                <c:pt idx="16254">
                  <c:v>0.70706923331423943</c:v>
                </c:pt>
                <c:pt idx="16255">
                  <c:v>0.70711005146538319</c:v>
                </c:pt>
                <c:pt idx="16256">
                  <c:v>0.70715086801417892</c:v>
                </c:pt>
                <c:pt idx="16257">
                  <c:v>0.7071916829606264</c:v>
                </c:pt>
                <c:pt idx="16258">
                  <c:v>0.70723249630472296</c:v>
                </c:pt>
                <c:pt idx="16259">
                  <c:v>0.70727330804646749</c:v>
                </c:pt>
                <c:pt idx="16260">
                  <c:v>0.70731411818585821</c:v>
                </c:pt>
                <c:pt idx="16261">
                  <c:v>0.70735492672289402</c:v>
                </c:pt>
                <c:pt idx="16262">
                  <c:v>0.70739573365757291</c:v>
                </c:pt>
                <c:pt idx="16263">
                  <c:v>0.707436538989894</c:v>
                </c:pt>
                <c:pt idx="16264">
                  <c:v>0.7074773427198553</c:v>
                </c:pt>
                <c:pt idx="16265">
                  <c:v>0.70751814484745523</c:v>
                </c:pt>
                <c:pt idx="16266">
                  <c:v>0.70755894537269248</c:v>
                </c:pt>
                <c:pt idx="16267">
                  <c:v>0.70759974429556571</c:v>
                </c:pt>
                <c:pt idx="16268">
                  <c:v>0.70764054161607293</c:v>
                </c:pt>
                <c:pt idx="16269">
                  <c:v>0.70768133733421279</c:v>
                </c:pt>
                <c:pt idx="16270">
                  <c:v>0.70772213144998375</c:v>
                </c:pt>
                <c:pt idx="16271">
                  <c:v>0.70776292396338558</c:v>
                </c:pt>
                <c:pt idx="16272">
                  <c:v>0.70780371487441496</c:v>
                </c:pt>
                <c:pt idx="16273">
                  <c:v>0.70784450418307165</c:v>
                </c:pt>
                <c:pt idx="16274">
                  <c:v>0.70788529188935256</c:v>
                </c:pt>
                <c:pt idx="16275">
                  <c:v>0.70792607799325946</c:v>
                </c:pt>
                <c:pt idx="16276">
                  <c:v>0.70796686249478724</c:v>
                </c:pt>
                <c:pt idx="16277">
                  <c:v>0.70800764539393701</c:v>
                </c:pt>
                <c:pt idx="16278">
                  <c:v>0.70804842669070567</c:v>
                </c:pt>
                <c:pt idx="16279">
                  <c:v>0.70808920638509298</c:v>
                </c:pt>
                <c:pt idx="16280">
                  <c:v>0.70812998447709763</c:v>
                </c:pt>
                <c:pt idx="16281">
                  <c:v>0.70817076096671627</c:v>
                </c:pt>
                <c:pt idx="16282">
                  <c:v>0.7082115358539498</c:v>
                </c:pt>
                <c:pt idx="16283">
                  <c:v>0.70825230913879489</c:v>
                </c:pt>
                <c:pt idx="16284">
                  <c:v>0.70829308082125242</c:v>
                </c:pt>
                <c:pt idx="16285">
                  <c:v>0.70833385090131973</c:v>
                </c:pt>
                <c:pt idx="16286">
                  <c:v>0.70837461937899393</c:v>
                </c:pt>
                <c:pt idx="16287">
                  <c:v>0.70841538625427591</c:v>
                </c:pt>
                <c:pt idx="16288">
                  <c:v>0.70845615152716346</c:v>
                </c:pt>
                <c:pt idx="16289">
                  <c:v>0.70849691519765479</c:v>
                </c:pt>
                <c:pt idx="16290">
                  <c:v>0.70853767726574901</c:v>
                </c:pt>
                <c:pt idx="16291">
                  <c:v>0.70857843773144502</c:v>
                </c:pt>
                <c:pt idx="16292">
                  <c:v>0.70861919659474082</c:v>
                </c:pt>
                <c:pt idx="16293">
                  <c:v>0.70865995385563485</c:v>
                </c:pt>
                <c:pt idx="16294">
                  <c:v>0.70870070951412623</c:v>
                </c:pt>
                <c:pt idx="16295">
                  <c:v>0.70874146357021361</c:v>
                </c:pt>
                <c:pt idx="16296">
                  <c:v>0.70878221602389635</c:v>
                </c:pt>
                <c:pt idx="16297">
                  <c:v>0.70882296687517155</c:v>
                </c:pt>
                <c:pt idx="16298">
                  <c:v>0.70886371612403898</c:v>
                </c:pt>
                <c:pt idx="16299">
                  <c:v>0.70890446377049599</c:v>
                </c:pt>
                <c:pt idx="16300">
                  <c:v>0.70894520981454412</c:v>
                </c:pt>
                <c:pt idx="16301">
                  <c:v>0.70898595425617894</c:v>
                </c:pt>
                <c:pt idx="16302">
                  <c:v>0.70902669709540045</c:v>
                </c:pt>
                <c:pt idx="16303">
                  <c:v>0.7090674383322082</c:v>
                </c:pt>
                <c:pt idx="16304">
                  <c:v>0.70910817796659864</c:v>
                </c:pt>
                <c:pt idx="16305">
                  <c:v>0.70914891599857244</c:v>
                </c:pt>
                <c:pt idx="16306">
                  <c:v>0.70918965242812826</c:v>
                </c:pt>
                <c:pt idx="16307">
                  <c:v>0.70923038725526388</c:v>
                </c:pt>
                <c:pt idx="16308">
                  <c:v>0.70927112047997731</c:v>
                </c:pt>
                <c:pt idx="16309">
                  <c:v>0.70931185210226966</c:v>
                </c:pt>
                <c:pt idx="16310">
                  <c:v>0.7093525821221367</c:v>
                </c:pt>
                <c:pt idx="16311">
                  <c:v>0.70939331053957977</c:v>
                </c:pt>
                <c:pt idx="16312">
                  <c:v>0.70943403735459643</c:v>
                </c:pt>
                <c:pt idx="16313">
                  <c:v>0.709474762567186</c:v>
                </c:pt>
                <c:pt idx="16314">
                  <c:v>0.70951548617734606</c:v>
                </c:pt>
                <c:pt idx="16315">
                  <c:v>0.70955620818507614</c:v>
                </c:pt>
                <c:pt idx="16316">
                  <c:v>0.70959692859037538</c:v>
                </c:pt>
                <c:pt idx="16317">
                  <c:v>0.70963764739324176</c:v>
                </c:pt>
                <c:pt idx="16318">
                  <c:v>0.70967836459367439</c:v>
                </c:pt>
                <c:pt idx="16319">
                  <c:v>0.70971908019167262</c:v>
                </c:pt>
                <c:pt idx="16320">
                  <c:v>0.70975979418723312</c:v>
                </c:pt>
                <c:pt idx="16321">
                  <c:v>0.70980050658035654</c:v>
                </c:pt>
                <c:pt idx="16322">
                  <c:v>0.70984121737104244</c:v>
                </c:pt>
                <c:pt idx="16323">
                  <c:v>0.70988192655928817</c:v>
                </c:pt>
                <c:pt idx="16324">
                  <c:v>0.70992263414509171</c:v>
                </c:pt>
                <c:pt idx="16325">
                  <c:v>0.70996334012845375</c:v>
                </c:pt>
                <c:pt idx="16326">
                  <c:v>0.71000404450937138</c:v>
                </c:pt>
                <c:pt idx="16327">
                  <c:v>0.7100447472878455</c:v>
                </c:pt>
                <c:pt idx="16328">
                  <c:v>0.71008544846387323</c:v>
                </c:pt>
                <c:pt idx="16329">
                  <c:v>0.710126148037453</c:v>
                </c:pt>
                <c:pt idx="16330">
                  <c:v>0.71016684600858482</c:v>
                </c:pt>
                <c:pt idx="16331">
                  <c:v>0.7102075423772678</c:v>
                </c:pt>
                <c:pt idx="16332">
                  <c:v>0.71024823714349994</c:v>
                </c:pt>
                <c:pt idx="16333">
                  <c:v>0.71028893030728013</c:v>
                </c:pt>
                <c:pt idx="16334">
                  <c:v>0.71032962186860682</c:v>
                </c:pt>
                <c:pt idx="16335">
                  <c:v>0.71037031182747956</c:v>
                </c:pt>
                <c:pt idx="16336">
                  <c:v>0.71041100018389769</c:v>
                </c:pt>
                <c:pt idx="16337">
                  <c:v>0.71045168693785854</c:v>
                </c:pt>
                <c:pt idx="16338">
                  <c:v>0.71049237208936189</c:v>
                </c:pt>
                <c:pt idx="16339">
                  <c:v>0.71053305563840619</c:v>
                </c:pt>
                <c:pt idx="16340">
                  <c:v>0.71057373758499165</c:v>
                </c:pt>
                <c:pt idx="16341">
                  <c:v>0.71061441792911517</c:v>
                </c:pt>
                <c:pt idx="16342">
                  <c:v>0.71065509667077631</c:v>
                </c:pt>
                <c:pt idx="16343">
                  <c:v>0.71069577380997484</c:v>
                </c:pt>
                <c:pt idx="16344">
                  <c:v>0.7107364493467081</c:v>
                </c:pt>
                <c:pt idx="16345">
                  <c:v>0.71077712328097586</c:v>
                </c:pt>
                <c:pt idx="16346">
                  <c:v>0.71081779561277791</c:v>
                </c:pt>
                <c:pt idx="16347">
                  <c:v>0.71085846634211158</c:v>
                </c:pt>
                <c:pt idx="16348">
                  <c:v>0.71089913546897643</c:v>
                </c:pt>
                <c:pt idx="16349">
                  <c:v>0.71093980299337112</c:v>
                </c:pt>
                <c:pt idx="16350">
                  <c:v>0.71098046891529454</c:v>
                </c:pt>
                <c:pt idx="16351">
                  <c:v>0.71102113323474603</c:v>
                </c:pt>
                <c:pt idx="16352">
                  <c:v>0.71106179595172403</c:v>
                </c:pt>
                <c:pt idx="16353">
                  <c:v>0.71110245706622832</c:v>
                </c:pt>
                <c:pt idx="16354">
                  <c:v>0.71114311657825668</c:v>
                </c:pt>
                <c:pt idx="16355">
                  <c:v>0.71118377448780867</c:v>
                </c:pt>
                <c:pt idx="16356">
                  <c:v>0.71122443079488296</c:v>
                </c:pt>
                <c:pt idx="16357">
                  <c:v>0.71126508549947864</c:v>
                </c:pt>
                <c:pt idx="16358">
                  <c:v>0.71130573860159485</c:v>
                </c:pt>
                <c:pt idx="16359">
                  <c:v>0.71134639010122935</c:v>
                </c:pt>
                <c:pt idx="16360">
                  <c:v>0.71138703999838326</c:v>
                </c:pt>
                <c:pt idx="16361">
                  <c:v>0.71142768829305325</c:v>
                </c:pt>
                <c:pt idx="16362">
                  <c:v>0.71146833498523931</c:v>
                </c:pt>
                <c:pt idx="16363">
                  <c:v>0.71150898007494123</c:v>
                </c:pt>
                <c:pt idx="16364">
                  <c:v>0.71154962356215634</c:v>
                </c:pt>
                <c:pt idx="16365">
                  <c:v>0.71159026544688486</c:v>
                </c:pt>
                <c:pt idx="16366">
                  <c:v>0.7116309057291248</c:v>
                </c:pt>
                <c:pt idx="16367">
                  <c:v>0.71167154440887659</c:v>
                </c:pt>
                <c:pt idx="16368">
                  <c:v>0.71171218148613669</c:v>
                </c:pt>
                <c:pt idx="16369">
                  <c:v>0.71175281696090686</c:v>
                </c:pt>
                <c:pt idx="16370">
                  <c:v>0.71179345083318379</c:v>
                </c:pt>
                <c:pt idx="16371">
                  <c:v>0.71183408310296858</c:v>
                </c:pt>
                <c:pt idx="16372">
                  <c:v>0.71187471377025791</c:v>
                </c:pt>
                <c:pt idx="16373">
                  <c:v>0.71191534283505309</c:v>
                </c:pt>
                <c:pt idx="16374">
                  <c:v>0.71195597029735147</c:v>
                </c:pt>
                <c:pt idx="16375">
                  <c:v>0.71199659615715238</c:v>
                </c:pt>
                <c:pt idx="16376">
                  <c:v>0.71203722041445539</c:v>
                </c:pt>
                <c:pt idx="16377">
                  <c:v>0.71207784306925959</c:v>
                </c:pt>
                <c:pt idx="16378">
                  <c:v>0.71211846412156365</c:v>
                </c:pt>
                <c:pt idx="16379">
                  <c:v>0.71215908357136581</c:v>
                </c:pt>
                <c:pt idx="16380">
                  <c:v>0.71219970141866562</c:v>
                </c:pt>
                <c:pt idx="16381">
                  <c:v>0.71224031766346307</c:v>
                </c:pt>
                <c:pt idx="16382">
                  <c:v>0.71228093230575595</c:v>
                </c:pt>
                <c:pt idx="16383">
                  <c:v>0.71232154534554404</c:v>
                </c:pt>
                <c:pt idx="16384">
                  <c:v>0.71236215678282577</c:v>
                </c:pt>
                <c:pt idx="16385">
                  <c:v>0.71240276661760049</c:v>
                </c:pt>
                <c:pt idx="16386">
                  <c:v>0.71244337484986686</c:v>
                </c:pt>
                <c:pt idx="16387">
                  <c:v>0.71248398147962533</c:v>
                </c:pt>
                <c:pt idx="16388">
                  <c:v>0.71252458650687323</c:v>
                </c:pt>
                <c:pt idx="16389">
                  <c:v>0.71256518993161011</c:v>
                </c:pt>
                <c:pt idx="16390">
                  <c:v>0.71260579175383576</c:v>
                </c:pt>
                <c:pt idx="16391">
                  <c:v>0.71264639197354818</c:v>
                </c:pt>
                <c:pt idx="16392">
                  <c:v>0.71268699059074736</c:v>
                </c:pt>
                <c:pt idx="16393">
                  <c:v>0.71272758760543153</c:v>
                </c:pt>
                <c:pt idx="16394">
                  <c:v>0.71276818301760114</c:v>
                </c:pt>
                <c:pt idx="16395">
                  <c:v>0.71280877682725352</c:v>
                </c:pt>
                <c:pt idx="16396">
                  <c:v>0.71284936903438845</c:v>
                </c:pt>
                <c:pt idx="16397">
                  <c:v>0.71288995963900459</c:v>
                </c:pt>
                <c:pt idx="16398">
                  <c:v>0.71293054864110328</c:v>
                </c:pt>
                <c:pt idx="16399">
                  <c:v>0.71297113604068052</c:v>
                </c:pt>
                <c:pt idx="16400">
                  <c:v>0.71301172183773698</c:v>
                </c:pt>
                <c:pt idx="16401">
                  <c:v>0.71305230603227154</c:v>
                </c:pt>
                <c:pt idx="16402">
                  <c:v>0.71309288862428311</c:v>
                </c:pt>
                <c:pt idx="16403">
                  <c:v>0.71313346961377189</c:v>
                </c:pt>
                <c:pt idx="16404">
                  <c:v>0.71317404900073522</c:v>
                </c:pt>
                <c:pt idx="16405">
                  <c:v>0.71321462678517311</c:v>
                </c:pt>
                <c:pt idx="16406">
                  <c:v>0.71325520296708422</c:v>
                </c:pt>
                <c:pt idx="16407">
                  <c:v>0.71329577754646878</c:v>
                </c:pt>
                <c:pt idx="16408">
                  <c:v>0.71333635052332545</c:v>
                </c:pt>
                <c:pt idx="16409">
                  <c:v>0.71337692189765156</c:v>
                </c:pt>
                <c:pt idx="16410">
                  <c:v>0.7134174916694489</c:v>
                </c:pt>
                <c:pt idx="16411">
                  <c:v>0.71345805983871613</c:v>
                </c:pt>
                <c:pt idx="16412">
                  <c:v>0.71349862640545059</c:v>
                </c:pt>
                <c:pt idx="16413">
                  <c:v>0.71353919136965249</c:v>
                </c:pt>
                <c:pt idx="16414">
                  <c:v>0.7135797547313214</c:v>
                </c:pt>
                <c:pt idx="16415">
                  <c:v>0.71362031649045665</c:v>
                </c:pt>
                <c:pt idx="16416">
                  <c:v>0.7136608766470558</c:v>
                </c:pt>
                <c:pt idx="16417">
                  <c:v>0.71370143520111928</c:v>
                </c:pt>
                <c:pt idx="16418">
                  <c:v>0.71374199215264578</c:v>
                </c:pt>
                <c:pt idx="16419">
                  <c:v>0.71378254750163528</c:v>
                </c:pt>
                <c:pt idx="16420">
                  <c:v>0.71382310124808535</c:v>
                </c:pt>
                <c:pt idx="16421">
                  <c:v>0.71386365339199709</c:v>
                </c:pt>
                <c:pt idx="16422">
                  <c:v>0.71390420393336762</c:v>
                </c:pt>
                <c:pt idx="16423">
                  <c:v>0.71394475287219827</c:v>
                </c:pt>
                <c:pt idx="16424">
                  <c:v>0.71398530020848661</c:v>
                </c:pt>
                <c:pt idx="16425">
                  <c:v>0.71402584594223173</c:v>
                </c:pt>
                <c:pt idx="16426">
                  <c:v>0.71406639007343387</c:v>
                </c:pt>
                <c:pt idx="16427">
                  <c:v>0.71410693260209146</c:v>
                </c:pt>
                <c:pt idx="16428">
                  <c:v>0.71414747352820362</c:v>
                </c:pt>
                <c:pt idx="16429">
                  <c:v>0.71418801285177103</c:v>
                </c:pt>
                <c:pt idx="16430">
                  <c:v>0.71422855057279078</c:v>
                </c:pt>
                <c:pt idx="16431">
                  <c:v>0.71426908669126266</c:v>
                </c:pt>
                <c:pt idx="16432">
                  <c:v>0.71430962120718711</c:v>
                </c:pt>
                <c:pt idx="16433">
                  <c:v>0.71435015412056235</c:v>
                </c:pt>
                <c:pt idx="16434">
                  <c:v>0.71439068543138684</c:v>
                </c:pt>
                <c:pt idx="16435">
                  <c:v>0.71443121513966035</c:v>
                </c:pt>
                <c:pt idx="16436">
                  <c:v>0.71447174324538332</c:v>
                </c:pt>
                <c:pt idx="16437">
                  <c:v>0.71451226974855331</c:v>
                </c:pt>
                <c:pt idx="16438">
                  <c:v>0.71455279464916988</c:v>
                </c:pt>
                <c:pt idx="16439">
                  <c:v>0.71459331794723346</c:v>
                </c:pt>
                <c:pt idx="16440">
                  <c:v>0.71463383964274163</c:v>
                </c:pt>
                <c:pt idx="16441">
                  <c:v>0.7146743597356946</c:v>
                </c:pt>
                <c:pt idx="16442">
                  <c:v>0.71471487822608992</c:v>
                </c:pt>
                <c:pt idx="16443">
                  <c:v>0.71475539511392938</c:v>
                </c:pt>
                <c:pt idx="16444">
                  <c:v>0.71479591039921142</c:v>
                </c:pt>
                <c:pt idx="16445">
                  <c:v>0.71483642408193337</c:v>
                </c:pt>
                <c:pt idx="16446">
                  <c:v>0.71487693616209746</c:v>
                </c:pt>
                <c:pt idx="16447">
                  <c:v>0.71491744663970014</c:v>
                </c:pt>
                <c:pt idx="16448">
                  <c:v>0.71495795551474317</c:v>
                </c:pt>
                <c:pt idx="16449">
                  <c:v>0.71499846278722345</c:v>
                </c:pt>
                <c:pt idx="16450">
                  <c:v>0.71503896845714165</c:v>
                </c:pt>
                <c:pt idx="16451">
                  <c:v>0.71507947252449688</c:v>
                </c:pt>
                <c:pt idx="16452">
                  <c:v>0.7151199749892887</c:v>
                </c:pt>
                <c:pt idx="16453">
                  <c:v>0.71516047585151421</c:v>
                </c:pt>
                <c:pt idx="16454">
                  <c:v>0.71520097511117564</c:v>
                </c:pt>
                <c:pt idx="16455">
                  <c:v>0.71524147276827077</c:v>
                </c:pt>
                <c:pt idx="16456">
                  <c:v>0.71528196882279782</c:v>
                </c:pt>
                <c:pt idx="16457">
                  <c:v>0.71532246327475857</c:v>
                </c:pt>
                <c:pt idx="16458">
                  <c:v>0.71536295612415035</c:v>
                </c:pt>
                <c:pt idx="16459">
                  <c:v>0.71540344737097272</c:v>
                </c:pt>
                <c:pt idx="16460">
                  <c:v>0.71544393701522546</c:v>
                </c:pt>
                <c:pt idx="16461">
                  <c:v>0.7154844250569079</c:v>
                </c:pt>
                <c:pt idx="16462">
                  <c:v>0.71552491149601916</c:v>
                </c:pt>
                <c:pt idx="16463">
                  <c:v>0.71556539633255811</c:v>
                </c:pt>
                <c:pt idx="16464">
                  <c:v>0.71560587956652388</c:v>
                </c:pt>
                <c:pt idx="16465">
                  <c:v>0.71564636119791669</c:v>
                </c:pt>
                <c:pt idx="16466">
                  <c:v>0.71568684122673476</c:v>
                </c:pt>
                <c:pt idx="16467">
                  <c:v>0.71572731965297876</c:v>
                </c:pt>
                <c:pt idx="16468">
                  <c:v>0.71576779647664601</c:v>
                </c:pt>
                <c:pt idx="16469">
                  <c:v>0.71580827169773698</c:v>
                </c:pt>
                <c:pt idx="16470">
                  <c:v>0.71584874531625142</c:v>
                </c:pt>
                <c:pt idx="16471">
                  <c:v>0.71588921733218869</c:v>
                </c:pt>
                <c:pt idx="16472">
                  <c:v>0.71592968774554655</c:v>
                </c:pt>
                <c:pt idx="16473">
                  <c:v>0.71597015655632523</c:v>
                </c:pt>
                <c:pt idx="16474">
                  <c:v>0.71601062376452496</c:v>
                </c:pt>
                <c:pt idx="16475">
                  <c:v>0.71605108937014261</c:v>
                </c:pt>
                <c:pt idx="16476">
                  <c:v>0.71609155337317998</c:v>
                </c:pt>
                <c:pt idx="16477">
                  <c:v>0.71613201577363506</c:v>
                </c:pt>
                <c:pt idx="16478">
                  <c:v>0.71617247657150829</c:v>
                </c:pt>
                <c:pt idx="16479">
                  <c:v>0.7162129357667979</c:v>
                </c:pt>
                <c:pt idx="16480">
                  <c:v>0.71625339335950278</c:v>
                </c:pt>
                <c:pt idx="16481">
                  <c:v>0.71629384934962381</c:v>
                </c:pt>
                <c:pt idx="16482">
                  <c:v>0.71633430373715834</c:v>
                </c:pt>
                <c:pt idx="16483">
                  <c:v>0.71637475652210791</c:v>
                </c:pt>
                <c:pt idx="16484">
                  <c:v>0.71641520770447054</c:v>
                </c:pt>
                <c:pt idx="16485">
                  <c:v>0.71645565728424487</c:v>
                </c:pt>
                <c:pt idx="16486">
                  <c:v>0.71649610526143226</c:v>
                </c:pt>
                <c:pt idx="16487">
                  <c:v>0.71653655163603025</c:v>
                </c:pt>
                <c:pt idx="16488">
                  <c:v>0.71657699640803929</c:v>
                </c:pt>
                <c:pt idx="16489">
                  <c:v>0.71661743957745716</c:v>
                </c:pt>
                <c:pt idx="16490">
                  <c:v>0.71665788114428519</c:v>
                </c:pt>
                <c:pt idx="16491">
                  <c:v>0.71669832110852161</c:v>
                </c:pt>
                <c:pt idx="16492">
                  <c:v>0.71673875947016596</c:v>
                </c:pt>
                <c:pt idx="16493">
                  <c:v>0.71677919622921737</c:v>
                </c:pt>
                <c:pt idx="16494">
                  <c:v>0.71681963138567562</c:v>
                </c:pt>
                <c:pt idx="16495">
                  <c:v>0.71686006493954046</c:v>
                </c:pt>
                <c:pt idx="16496">
                  <c:v>0.71690049689080904</c:v>
                </c:pt>
                <c:pt idx="16497">
                  <c:v>0.71694092723948377</c:v>
                </c:pt>
                <c:pt idx="16498">
                  <c:v>0.71698135598556223</c:v>
                </c:pt>
                <c:pt idx="16499">
                  <c:v>0.71702178312904308</c:v>
                </c:pt>
                <c:pt idx="16500">
                  <c:v>0.71706220866992809</c:v>
                </c:pt>
                <c:pt idx="16501">
                  <c:v>0.71710263260821394</c:v>
                </c:pt>
                <c:pt idx="16502">
                  <c:v>0.71714305494390129</c:v>
                </c:pt>
                <c:pt idx="16503">
                  <c:v>0.71718347567698926</c:v>
                </c:pt>
                <c:pt idx="16504">
                  <c:v>0.71722389480747828</c:v>
                </c:pt>
                <c:pt idx="16505">
                  <c:v>0.71726431233536592</c:v>
                </c:pt>
                <c:pt idx="16506">
                  <c:v>0.71730472826065328</c:v>
                </c:pt>
                <c:pt idx="16507">
                  <c:v>0.71734514258333815</c:v>
                </c:pt>
                <c:pt idx="16508">
                  <c:v>0.71738555530342052</c:v>
                </c:pt>
                <c:pt idx="16509">
                  <c:v>0.71742596642090017</c:v>
                </c:pt>
                <c:pt idx="16510">
                  <c:v>0.717466375935776</c:v>
                </c:pt>
                <c:pt idx="16511">
                  <c:v>0.71750678384804778</c:v>
                </c:pt>
                <c:pt idx="16512">
                  <c:v>0.71754719015771462</c:v>
                </c:pt>
                <c:pt idx="16513">
                  <c:v>0.71758759486477586</c:v>
                </c:pt>
                <c:pt idx="16514">
                  <c:v>0.7176279979692306</c:v>
                </c:pt>
                <c:pt idx="16515">
                  <c:v>0.7176683994710793</c:v>
                </c:pt>
                <c:pt idx="16516">
                  <c:v>0.71770879937031951</c:v>
                </c:pt>
                <c:pt idx="16517">
                  <c:v>0.71774919766695255</c:v>
                </c:pt>
                <c:pt idx="16518">
                  <c:v>0.71778959436097733</c:v>
                </c:pt>
                <c:pt idx="16519">
                  <c:v>0.71782998945239163</c:v>
                </c:pt>
                <c:pt idx="16520">
                  <c:v>0.71787038294119654</c:v>
                </c:pt>
                <c:pt idx="16521">
                  <c:v>0.71791077482739185</c:v>
                </c:pt>
                <c:pt idx="16522">
                  <c:v>0.71795116511097579</c:v>
                </c:pt>
                <c:pt idx="16523">
                  <c:v>0.71799155379194723</c:v>
                </c:pt>
                <c:pt idx="16524">
                  <c:v>0.71803194087030731</c:v>
                </c:pt>
                <c:pt idx="16525">
                  <c:v>0.71807232634605422</c:v>
                </c:pt>
                <c:pt idx="16526">
                  <c:v>0.71811271021918732</c:v>
                </c:pt>
                <c:pt idx="16527">
                  <c:v>0.71815309248970638</c:v>
                </c:pt>
                <c:pt idx="16528">
                  <c:v>0.71819347315761073</c:v>
                </c:pt>
                <c:pt idx="16529">
                  <c:v>0.71823385222289948</c:v>
                </c:pt>
                <c:pt idx="16530">
                  <c:v>0.71827422968557308</c:v>
                </c:pt>
                <c:pt idx="16531">
                  <c:v>0.71831460554562998</c:v>
                </c:pt>
                <c:pt idx="16532">
                  <c:v>0.71835497980306928</c:v>
                </c:pt>
                <c:pt idx="16533">
                  <c:v>0.71839535245789188</c:v>
                </c:pt>
                <c:pt idx="16534">
                  <c:v>0.71843572351009577</c:v>
                </c:pt>
                <c:pt idx="16535">
                  <c:v>0.71847609295968029</c:v>
                </c:pt>
                <c:pt idx="16536">
                  <c:v>0.71851646080664611</c:v>
                </c:pt>
                <c:pt idx="16537">
                  <c:v>0.71855682705099166</c:v>
                </c:pt>
                <c:pt idx="16538">
                  <c:v>0.71859719169271652</c:v>
                </c:pt>
                <c:pt idx="16539">
                  <c:v>0.71863755473182001</c:v>
                </c:pt>
                <c:pt idx="16540">
                  <c:v>0.71867791616830212</c:v>
                </c:pt>
                <c:pt idx="16541">
                  <c:v>0.71871827600216176</c:v>
                </c:pt>
                <c:pt idx="16542">
                  <c:v>0.71875863423339803</c:v>
                </c:pt>
                <c:pt idx="16543">
                  <c:v>0.71879899086201093</c:v>
                </c:pt>
                <c:pt idx="16544">
                  <c:v>0.71883934588799958</c:v>
                </c:pt>
                <c:pt idx="16545">
                  <c:v>0.71887969931136464</c:v>
                </c:pt>
                <c:pt idx="16546">
                  <c:v>0.718920051132103</c:v>
                </c:pt>
                <c:pt idx="16547">
                  <c:v>0.71896040135021577</c:v>
                </c:pt>
                <c:pt idx="16548">
                  <c:v>0.71900074996570318</c:v>
                </c:pt>
                <c:pt idx="16549">
                  <c:v>0.71904109697856322</c:v>
                </c:pt>
                <c:pt idx="16550">
                  <c:v>0.71908144238879523</c:v>
                </c:pt>
                <c:pt idx="16551">
                  <c:v>0.71912178619639899</c:v>
                </c:pt>
                <c:pt idx="16552">
                  <c:v>0.71916212840137383</c:v>
                </c:pt>
                <c:pt idx="16553">
                  <c:v>0.71920246900372065</c:v>
                </c:pt>
                <c:pt idx="16554">
                  <c:v>0.71924280800343676</c:v>
                </c:pt>
                <c:pt idx="16555">
                  <c:v>0.71928314540052285</c:v>
                </c:pt>
                <c:pt idx="16556">
                  <c:v>0.71932348119497669</c:v>
                </c:pt>
                <c:pt idx="16557">
                  <c:v>0.71936381538680005</c:v>
                </c:pt>
                <c:pt idx="16558">
                  <c:v>0.71940414797599117</c:v>
                </c:pt>
                <c:pt idx="16559">
                  <c:v>0.71944447896254937</c:v>
                </c:pt>
                <c:pt idx="16560">
                  <c:v>0.7194848083464751</c:v>
                </c:pt>
                <c:pt idx="16561">
                  <c:v>0.71952513612776592</c:v>
                </c:pt>
                <c:pt idx="16562">
                  <c:v>0.71956546230642315</c:v>
                </c:pt>
                <c:pt idx="16563">
                  <c:v>0.7196057868824457</c:v>
                </c:pt>
                <c:pt idx="16564">
                  <c:v>0.71964610985583244</c:v>
                </c:pt>
                <c:pt idx="16565">
                  <c:v>0.71968643122658293</c:v>
                </c:pt>
                <c:pt idx="16566">
                  <c:v>0.71972675099469718</c:v>
                </c:pt>
                <c:pt idx="16567">
                  <c:v>0.7197670691601743</c:v>
                </c:pt>
                <c:pt idx="16568">
                  <c:v>0.71980738572301295</c:v>
                </c:pt>
                <c:pt idx="16569">
                  <c:v>0.71984770068321358</c:v>
                </c:pt>
                <c:pt idx="16570">
                  <c:v>0.71988801404077574</c:v>
                </c:pt>
                <c:pt idx="16571">
                  <c:v>0.71992832579569921</c:v>
                </c:pt>
                <c:pt idx="16572">
                  <c:v>0.71996863594798222</c:v>
                </c:pt>
                <c:pt idx="16573">
                  <c:v>0.72000894449762409</c:v>
                </c:pt>
                <c:pt idx="16574">
                  <c:v>0.7200492514446255</c:v>
                </c:pt>
                <c:pt idx="16575">
                  <c:v>0.72008955678898534</c:v>
                </c:pt>
                <c:pt idx="16576">
                  <c:v>0.72012986053070294</c:v>
                </c:pt>
                <c:pt idx="16577">
                  <c:v>0.72017016266977851</c:v>
                </c:pt>
                <c:pt idx="16578">
                  <c:v>0.72021046320620985</c:v>
                </c:pt>
                <c:pt idx="16579">
                  <c:v>0.72025076213999739</c:v>
                </c:pt>
                <c:pt idx="16580">
                  <c:v>0.72029105947114203</c:v>
                </c:pt>
                <c:pt idx="16581">
                  <c:v>0.72033135519964064</c:v>
                </c:pt>
                <c:pt idx="16582">
                  <c:v>0.72037164932549391</c:v>
                </c:pt>
                <c:pt idx="16583">
                  <c:v>0.72041194184870094</c:v>
                </c:pt>
                <c:pt idx="16584">
                  <c:v>0.72045223276926196</c:v>
                </c:pt>
                <c:pt idx="16585">
                  <c:v>0.72049252208717607</c:v>
                </c:pt>
                <c:pt idx="16586">
                  <c:v>0.72053280980244216</c:v>
                </c:pt>
                <c:pt idx="16587">
                  <c:v>0.72057309591506047</c:v>
                </c:pt>
                <c:pt idx="16588">
                  <c:v>0.72061338042502987</c:v>
                </c:pt>
                <c:pt idx="16589">
                  <c:v>0.72065366333235015</c:v>
                </c:pt>
                <c:pt idx="16590">
                  <c:v>0.72069394463701975</c:v>
                </c:pt>
                <c:pt idx="16591">
                  <c:v>0.72073422433904044</c:v>
                </c:pt>
                <c:pt idx="16592">
                  <c:v>0.72077450243841001</c:v>
                </c:pt>
                <c:pt idx="16593">
                  <c:v>0.72081477893512846</c:v>
                </c:pt>
                <c:pt idx="16594">
                  <c:v>0.72085505382919401</c:v>
                </c:pt>
                <c:pt idx="16595">
                  <c:v>0.720895327120608</c:v>
                </c:pt>
                <c:pt idx="16596">
                  <c:v>0.72093559880936842</c:v>
                </c:pt>
                <c:pt idx="16597">
                  <c:v>0.72097586889547527</c:v>
                </c:pt>
                <c:pt idx="16598">
                  <c:v>0.72101613737892878</c:v>
                </c:pt>
                <c:pt idx="16599">
                  <c:v>0.72105640425972672</c:v>
                </c:pt>
                <c:pt idx="16600">
                  <c:v>0.72109666953787066</c:v>
                </c:pt>
                <c:pt idx="16601">
                  <c:v>0.72113693321335726</c:v>
                </c:pt>
                <c:pt idx="16602">
                  <c:v>0.72117719528618895</c:v>
                </c:pt>
                <c:pt idx="16603">
                  <c:v>0.72121745575636353</c:v>
                </c:pt>
                <c:pt idx="16604">
                  <c:v>0.72125771462388033</c:v>
                </c:pt>
                <c:pt idx="16605">
                  <c:v>0.72129797188873956</c:v>
                </c:pt>
                <c:pt idx="16606">
                  <c:v>0.72133822755094101</c:v>
                </c:pt>
                <c:pt idx="16607">
                  <c:v>0.72137848161048335</c:v>
                </c:pt>
                <c:pt idx="16608">
                  <c:v>0.72141873406736567</c:v>
                </c:pt>
                <c:pt idx="16609">
                  <c:v>0.721458984921588</c:v>
                </c:pt>
                <c:pt idx="16610">
                  <c:v>0.72149923417314965</c:v>
                </c:pt>
                <c:pt idx="16611">
                  <c:v>0.72153948182205152</c:v>
                </c:pt>
                <c:pt idx="16612">
                  <c:v>0.72157972786829028</c:v>
                </c:pt>
                <c:pt idx="16613">
                  <c:v>0.72161997231186814</c:v>
                </c:pt>
                <c:pt idx="16614">
                  <c:v>0.72166021515278245</c:v>
                </c:pt>
                <c:pt idx="16615">
                  <c:v>0.72170045639103342</c:v>
                </c:pt>
                <c:pt idx="16616">
                  <c:v>0.72174069602662083</c:v>
                </c:pt>
                <c:pt idx="16617">
                  <c:v>0.72178093405954447</c:v>
                </c:pt>
                <c:pt idx="16618">
                  <c:v>0.72182117048980299</c:v>
                </c:pt>
                <c:pt idx="16619">
                  <c:v>0.72186140531739729</c:v>
                </c:pt>
                <c:pt idx="16620">
                  <c:v>0.72190163854232381</c:v>
                </c:pt>
                <c:pt idx="16621">
                  <c:v>0.72194187016458455</c:v>
                </c:pt>
                <c:pt idx="16622">
                  <c:v>0.72198210018417885</c:v>
                </c:pt>
                <c:pt idx="16623">
                  <c:v>0.72202232860110493</c:v>
                </c:pt>
                <c:pt idx="16624">
                  <c:v>0.72206255541536346</c:v>
                </c:pt>
                <c:pt idx="16625">
                  <c:v>0.7221027806269531</c:v>
                </c:pt>
                <c:pt idx="16626">
                  <c:v>0.72214300423587408</c:v>
                </c:pt>
                <c:pt idx="16627">
                  <c:v>0.72218322624212505</c:v>
                </c:pt>
                <c:pt idx="16628">
                  <c:v>0.7222234466457067</c:v>
                </c:pt>
                <c:pt idx="16629">
                  <c:v>0.7222636654466168</c:v>
                </c:pt>
                <c:pt idx="16630">
                  <c:v>0.72230388264485557</c:v>
                </c:pt>
                <c:pt idx="16631">
                  <c:v>0.72234409824042278</c:v>
                </c:pt>
                <c:pt idx="16632">
                  <c:v>0.72238431223331778</c:v>
                </c:pt>
                <c:pt idx="16633">
                  <c:v>0.72242452462353923</c:v>
                </c:pt>
                <c:pt idx="16634">
                  <c:v>0.72246473541108824</c:v>
                </c:pt>
                <c:pt idx="16635">
                  <c:v>0.72250494459596237</c:v>
                </c:pt>
                <c:pt idx="16636">
                  <c:v>0.72254515217816273</c:v>
                </c:pt>
                <c:pt idx="16637">
                  <c:v>0.72258535815768865</c:v>
                </c:pt>
                <c:pt idx="16638">
                  <c:v>0.72262556253453814</c:v>
                </c:pt>
                <c:pt idx="16639">
                  <c:v>0.72266576530871118</c:v>
                </c:pt>
                <c:pt idx="16640">
                  <c:v>0.72270596648020891</c:v>
                </c:pt>
                <c:pt idx="16641">
                  <c:v>0.72274616604902842</c:v>
                </c:pt>
                <c:pt idx="16642">
                  <c:v>0.72278636401517105</c:v>
                </c:pt>
                <c:pt idx="16643">
                  <c:v>0.72282656037863457</c:v>
                </c:pt>
                <c:pt idx="16644">
                  <c:v>0.72286675513941923</c:v>
                </c:pt>
                <c:pt idx="16645">
                  <c:v>0.72290694829752566</c:v>
                </c:pt>
                <c:pt idx="16646">
                  <c:v>0.72294713985295211</c:v>
                </c:pt>
                <c:pt idx="16647">
                  <c:v>0.72298732980569702</c:v>
                </c:pt>
                <c:pt idx="16648">
                  <c:v>0.72302751815576216</c:v>
                </c:pt>
                <c:pt idx="16649">
                  <c:v>0.72306770490314443</c:v>
                </c:pt>
                <c:pt idx="16650">
                  <c:v>0.72310789004784559</c:v>
                </c:pt>
                <c:pt idx="16651">
                  <c:v>0.72314807358986455</c:v>
                </c:pt>
                <c:pt idx="16652">
                  <c:v>0.72318825552919952</c:v>
                </c:pt>
                <c:pt idx="16653">
                  <c:v>0.72322843586585184</c:v>
                </c:pt>
                <c:pt idx="16654">
                  <c:v>0.72326861459981906</c:v>
                </c:pt>
                <c:pt idx="16655">
                  <c:v>0.72330879173110141</c:v>
                </c:pt>
                <c:pt idx="16656">
                  <c:v>0.7233489672596991</c:v>
                </c:pt>
                <c:pt idx="16657">
                  <c:v>0.7233891411856106</c:v>
                </c:pt>
                <c:pt idx="16658">
                  <c:v>0.72342931350883588</c:v>
                </c:pt>
                <c:pt idx="16659">
                  <c:v>0.72346948422937407</c:v>
                </c:pt>
                <c:pt idx="16660">
                  <c:v>0.72350965334722472</c:v>
                </c:pt>
                <c:pt idx="16661">
                  <c:v>0.72354982086238806</c:v>
                </c:pt>
                <c:pt idx="16662">
                  <c:v>0.72358998677486186</c:v>
                </c:pt>
                <c:pt idx="16663">
                  <c:v>0.72363015108464723</c:v>
                </c:pt>
                <c:pt idx="16664">
                  <c:v>0.7236703137917424</c:v>
                </c:pt>
                <c:pt idx="16665">
                  <c:v>0.72371047489614715</c:v>
                </c:pt>
                <c:pt idx="16666">
                  <c:v>0.72375063439786191</c:v>
                </c:pt>
                <c:pt idx="16667">
                  <c:v>0.72379079229688514</c:v>
                </c:pt>
                <c:pt idx="16668">
                  <c:v>0.72383094859321551</c:v>
                </c:pt>
                <c:pt idx="16669">
                  <c:v>0.72387110328685456</c:v>
                </c:pt>
                <c:pt idx="16670">
                  <c:v>0.72391125637779985</c:v>
                </c:pt>
                <c:pt idx="16671">
                  <c:v>0.72395140786605183</c:v>
                </c:pt>
                <c:pt idx="16672">
                  <c:v>0.72399155775160984</c:v>
                </c:pt>
                <c:pt idx="16673">
                  <c:v>0.72403170603447342</c:v>
                </c:pt>
                <c:pt idx="16674">
                  <c:v>0.72407185271464125</c:v>
                </c:pt>
                <c:pt idx="16675">
                  <c:v>0.72411199779211333</c:v>
                </c:pt>
                <c:pt idx="16676">
                  <c:v>0.7241521412668892</c:v>
                </c:pt>
                <c:pt idx="16677">
                  <c:v>0.72419228313896866</c:v>
                </c:pt>
                <c:pt idx="16678">
                  <c:v>0.72423242340834926</c:v>
                </c:pt>
                <c:pt idx="16679">
                  <c:v>0.72427256207503277</c:v>
                </c:pt>
                <c:pt idx="16680">
                  <c:v>0.72431269913901786</c:v>
                </c:pt>
                <c:pt idx="16681">
                  <c:v>0.72435283460030342</c:v>
                </c:pt>
                <c:pt idx="16682">
                  <c:v>0.72439296845888945</c:v>
                </c:pt>
                <c:pt idx="16683">
                  <c:v>0.72443310071477462</c:v>
                </c:pt>
                <c:pt idx="16684">
                  <c:v>0.72447323136795871</c:v>
                </c:pt>
                <c:pt idx="16685">
                  <c:v>0.72451336041844261</c:v>
                </c:pt>
                <c:pt idx="16686">
                  <c:v>0.72455348786622342</c:v>
                </c:pt>
                <c:pt idx="16687">
                  <c:v>0.72459361371130249</c:v>
                </c:pt>
                <c:pt idx="16688">
                  <c:v>0.72463373795367825</c:v>
                </c:pt>
                <c:pt idx="16689">
                  <c:v>0.72467386059334937</c:v>
                </c:pt>
                <c:pt idx="16690">
                  <c:v>0.72471398163031631</c:v>
                </c:pt>
                <c:pt idx="16691">
                  <c:v>0.72475410106457905</c:v>
                </c:pt>
                <c:pt idx="16692">
                  <c:v>0.72479421889613582</c:v>
                </c:pt>
                <c:pt idx="16693">
                  <c:v>0.72483433512498685</c:v>
                </c:pt>
                <c:pt idx="16694">
                  <c:v>0.72487444975113102</c:v>
                </c:pt>
                <c:pt idx="16695">
                  <c:v>0.72491456277456856</c:v>
                </c:pt>
                <c:pt idx="16696">
                  <c:v>0.72495467419529813</c:v>
                </c:pt>
                <c:pt idx="16697">
                  <c:v>0.72499478401331929</c:v>
                </c:pt>
                <c:pt idx="16698">
                  <c:v>0.72503489222863093</c:v>
                </c:pt>
                <c:pt idx="16699">
                  <c:v>0.72507499884123372</c:v>
                </c:pt>
                <c:pt idx="16700">
                  <c:v>0.72511510385112588</c:v>
                </c:pt>
                <c:pt idx="16701">
                  <c:v>0.72515520725830762</c:v>
                </c:pt>
                <c:pt idx="16702">
                  <c:v>0.72519530906277807</c:v>
                </c:pt>
                <c:pt idx="16703">
                  <c:v>0.725235409264537</c:v>
                </c:pt>
                <c:pt idx="16704">
                  <c:v>0.72527550786358264</c:v>
                </c:pt>
                <c:pt idx="16705">
                  <c:v>0.72531560485991542</c:v>
                </c:pt>
                <c:pt idx="16706">
                  <c:v>0.72535570025353446</c:v>
                </c:pt>
                <c:pt idx="16707">
                  <c:v>0.72539579404443977</c:v>
                </c:pt>
                <c:pt idx="16708">
                  <c:v>0.72543588623263</c:v>
                </c:pt>
                <c:pt idx="16709">
                  <c:v>0.72547597681810494</c:v>
                </c:pt>
                <c:pt idx="16710">
                  <c:v>0.72551606580086392</c:v>
                </c:pt>
                <c:pt idx="16711">
                  <c:v>0.72555615318090605</c:v>
                </c:pt>
                <c:pt idx="16712">
                  <c:v>0.72559623895823044</c:v>
                </c:pt>
                <c:pt idx="16713">
                  <c:v>0.72563632313283732</c:v>
                </c:pt>
                <c:pt idx="16714">
                  <c:v>0.72567640570472602</c:v>
                </c:pt>
                <c:pt idx="16715">
                  <c:v>0.72571648667389521</c:v>
                </c:pt>
                <c:pt idx="16716">
                  <c:v>0.72575656604034489</c:v>
                </c:pt>
                <c:pt idx="16717">
                  <c:v>0.72579664380407416</c:v>
                </c:pt>
                <c:pt idx="16718">
                  <c:v>0.72583671996508259</c:v>
                </c:pt>
                <c:pt idx="16719">
                  <c:v>0.72587679452337017</c:v>
                </c:pt>
                <c:pt idx="16720">
                  <c:v>0.72591686747893491</c:v>
                </c:pt>
                <c:pt idx="16721">
                  <c:v>0.72595693883177681</c:v>
                </c:pt>
                <c:pt idx="16722">
                  <c:v>0.72599700858189498</c:v>
                </c:pt>
                <c:pt idx="16723">
                  <c:v>0.72603707672929074</c:v>
                </c:pt>
                <c:pt idx="16724">
                  <c:v>0.72607714327396056</c:v>
                </c:pt>
                <c:pt idx="16725">
                  <c:v>0.72611720821590509</c:v>
                </c:pt>
                <c:pt idx="16726">
                  <c:v>0.72615727155512477</c:v>
                </c:pt>
                <c:pt idx="16727">
                  <c:v>0.72619733329161695</c:v>
                </c:pt>
                <c:pt idx="16728">
                  <c:v>0.72623739342538274</c:v>
                </c:pt>
                <c:pt idx="16729">
                  <c:v>0.72627745195641991</c:v>
                </c:pt>
                <c:pt idx="16730">
                  <c:v>0.72631750888472935</c:v>
                </c:pt>
                <c:pt idx="16731">
                  <c:v>0.72635756421031017</c:v>
                </c:pt>
                <c:pt idx="16732">
                  <c:v>0.7263976179331606</c:v>
                </c:pt>
                <c:pt idx="16733">
                  <c:v>0.72643767005328108</c:v>
                </c:pt>
                <c:pt idx="16734">
                  <c:v>0.72647772057067117</c:v>
                </c:pt>
                <c:pt idx="16735">
                  <c:v>0.72651776948532909</c:v>
                </c:pt>
                <c:pt idx="16736">
                  <c:v>0.72655781679725462</c:v>
                </c:pt>
                <c:pt idx="16737">
                  <c:v>0.72659786250644731</c:v>
                </c:pt>
                <c:pt idx="16738">
                  <c:v>0.72663790661290717</c:v>
                </c:pt>
                <c:pt idx="16739">
                  <c:v>0.72667794911663286</c:v>
                </c:pt>
                <c:pt idx="16740">
                  <c:v>0.72671799001762327</c:v>
                </c:pt>
                <c:pt idx="16741">
                  <c:v>0.72675802931587841</c:v>
                </c:pt>
                <c:pt idx="16742">
                  <c:v>0.7267980670113976</c:v>
                </c:pt>
                <c:pt idx="16743">
                  <c:v>0.72683810310417996</c:v>
                </c:pt>
                <c:pt idx="16744">
                  <c:v>0.72687813759422526</c:v>
                </c:pt>
                <c:pt idx="16745">
                  <c:v>0.7269181704815324</c:v>
                </c:pt>
                <c:pt idx="16746">
                  <c:v>0.72695820176610026</c:v>
                </c:pt>
                <c:pt idx="16747">
                  <c:v>0.72699823144792997</c:v>
                </c:pt>
                <c:pt idx="16748">
                  <c:v>0.72703825952701906</c:v>
                </c:pt>
                <c:pt idx="16749">
                  <c:v>0.72707828600336644</c:v>
                </c:pt>
                <c:pt idx="16750">
                  <c:v>0.72711831087697409</c:v>
                </c:pt>
                <c:pt idx="16751">
                  <c:v>0.72715833414783848</c:v>
                </c:pt>
                <c:pt idx="16752">
                  <c:v>0.72719835581596093</c:v>
                </c:pt>
                <c:pt idx="16753">
                  <c:v>0.72723837588133899</c:v>
                </c:pt>
                <c:pt idx="16754">
                  <c:v>0.72727839434397379</c:v>
                </c:pt>
                <c:pt idx="16755">
                  <c:v>0.7273184112038642</c:v>
                </c:pt>
                <c:pt idx="16756">
                  <c:v>0.72735842646100823</c:v>
                </c:pt>
                <c:pt idx="16757">
                  <c:v>0.72739844011540655</c:v>
                </c:pt>
                <c:pt idx="16758">
                  <c:v>0.72743845216705805</c:v>
                </c:pt>
                <c:pt idx="16759">
                  <c:v>0.7274784626159625</c:v>
                </c:pt>
                <c:pt idx="16760">
                  <c:v>0.72751847146211857</c:v>
                </c:pt>
                <c:pt idx="16761">
                  <c:v>0.72755847870552603</c:v>
                </c:pt>
                <c:pt idx="16762">
                  <c:v>0.72759848434618291</c:v>
                </c:pt>
                <c:pt idx="16763">
                  <c:v>0.72763848838409095</c:v>
                </c:pt>
                <c:pt idx="16764">
                  <c:v>0.72767849081924618</c:v>
                </c:pt>
                <c:pt idx="16765">
                  <c:v>0.72771849165165148</c:v>
                </c:pt>
                <c:pt idx="16766">
                  <c:v>0.72775849088130351</c:v>
                </c:pt>
                <c:pt idx="16767">
                  <c:v>0.72779848850820295</c:v>
                </c:pt>
                <c:pt idx="16768">
                  <c:v>0.72783848453234823</c:v>
                </c:pt>
                <c:pt idx="16769">
                  <c:v>0.72787847895374025</c:v>
                </c:pt>
                <c:pt idx="16770">
                  <c:v>0.72791847177237545</c:v>
                </c:pt>
                <c:pt idx="16771">
                  <c:v>0.72795846298825562</c:v>
                </c:pt>
                <c:pt idx="16772">
                  <c:v>0.7279984526013783</c:v>
                </c:pt>
                <c:pt idx="16773">
                  <c:v>0.72803844061174483</c:v>
                </c:pt>
                <c:pt idx="16774">
                  <c:v>0.72807842701935299</c:v>
                </c:pt>
                <c:pt idx="16775">
                  <c:v>0.72811841182420212</c:v>
                </c:pt>
                <c:pt idx="16776">
                  <c:v>0.72815839502629243</c:v>
                </c:pt>
                <c:pt idx="16777">
                  <c:v>0.7281983766256217</c:v>
                </c:pt>
                <c:pt idx="16778">
                  <c:v>0.72823835662219039</c:v>
                </c:pt>
                <c:pt idx="16779">
                  <c:v>0.7282783350159967</c:v>
                </c:pt>
                <c:pt idx="16780">
                  <c:v>0.72831831180704132</c:v>
                </c:pt>
                <c:pt idx="16781">
                  <c:v>0.72835828699532268</c:v>
                </c:pt>
                <c:pt idx="16782">
                  <c:v>0.72839826058083901</c:v>
                </c:pt>
                <c:pt idx="16783">
                  <c:v>0.72843823256359208</c:v>
                </c:pt>
                <c:pt idx="16784">
                  <c:v>0.72847820294357901</c:v>
                </c:pt>
                <c:pt idx="16785">
                  <c:v>0.72851817172080047</c:v>
                </c:pt>
                <c:pt idx="16786">
                  <c:v>0.72855813889525489</c:v>
                </c:pt>
                <c:pt idx="16787">
                  <c:v>0.72859810446694073</c:v>
                </c:pt>
                <c:pt idx="16788">
                  <c:v>0.7286380684358591</c:v>
                </c:pt>
                <c:pt idx="16789">
                  <c:v>0.72867803080200755</c:v>
                </c:pt>
                <c:pt idx="16790">
                  <c:v>0.72871799156538697</c:v>
                </c:pt>
                <c:pt idx="16791">
                  <c:v>0.72875795072599492</c:v>
                </c:pt>
                <c:pt idx="16792">
                  <c:v>0.72879790828383162</c:v>
                </c:pt>
                <c:pt idx="16793">
                  <c:v>0.72883786423889618</c:v>
                </c:pt>
                <c:pt idx="16794">
                  <c:v>0.72887781859118816</c:v>
                </c:pt>
                <c:pt idx="16795">
                  <c:v>0.7289177713407049</c:v>
                </c:pt>
                <c:pt idx="16796">
                  <c:v>0.72895772248744839</c:v>
                </c:pt>
                <c:pt idx="16797">
                  <c:v>0.72899767203141597</c:v>
                </c:pt>
                <c:pt idx="16798">
                  <c:v>0.72903761997260808</c:v>
                </c:pt>
                <c:pt idx="16799">
                  <c:v>0.72907756631102294</c:v>
                </c:pt>
                <c:pt idx="16800">
                  <c:v>0.72911751104665989</c:v>
                </c:pt>
                <c:pt idx="16801">
                  <c:v>0.72915745417951872</c:v>
                </c:pt>
                <c:pt idx="16802">
                  <c:v>0.72919739570959763</c:v>
                </c:pt>
                <c:pt idx="16803">
                  <c:v>0.72923733563689708</c:v>
                </c:pt>
                <c:pt idx="16804">
                  <c:v>0.72927727396141528</c:v>
                </c:pt>
                <c:pt idx="16805">
                  <c:v>0.72931721068315158</c:v>
                </c:pt>
                <c:pt idx="16806">
                  <c:v>0.72935714580210553</c:v>
                </c:pt>
                <c:pt idx="16807">
                  <c:v>0.72939707931827624</c:v>
                </c:pt>
                <c:pt idx="16808">
                  <c:v>0.72943701123166282</c:v>
                </c:pt>
                <c:pt idx="16809">
                  <c:v>0.72947694154226439</c:v>
                </c:pt>
                <c:pt idx="16810">
                  <c:v>0.72951687025008027</c:v>
                </c:pt>
                <c:pt idx="16811">
                  <c:v>0.72955679735510914</c:v>
                </c:pt>
                <c:pt idx="16812">
                  <c:v>0.72959672285735144</c:v>
                </c:pt>
                <c:pt idx="16813">
                  <c:v>0.7296366467568054</c:v>
                </c:pt>
                <c:pt idx="16814">
                  <c:v>0.72967656905346945</c:v>
                </c:pt>
                <c:pt idx="16815">
                  <c:v>0.72971648974734382</c:v>
                </c:pt>
                <c:pt idx="16816">
                  <c:v>0.72975640883842852</c:v>
                </c:pt>
                <c:pt idx="16817">
                  <c:v>0.72979632632672109</c:v>
                </c:pt>
                <c:pt idx="16818">
                  <c:v>0.72983624221222021</c:v>
                </c:pt>
                <c:pt idx="16819">
                  <c:v>0.72987615649492699</c:v>
                </c:pt>
                <c:pt idx="16820">
                  <c:v>0.72991606917483987</c:v>
                </c:pt>
                <c:pt idx="16821">
                  <c:v>0.72995598025195774</c:v>
                </c:pt>
                <c:pt idx="16822">
                  <c:v>0.72999588972627905</c:v>
                </c:pt>
                <c:pt idx="16823">
                  <c:v>0.73003579759780357</c:v>
                </c:pt>
                <c:pt idx="16824">
                  <c:v>0.73007570386653198</c:v>
                </c:pt>
                <c:pt idx="16825">
                  <c:v>0.73011560853246071</c:v>
                </c:pt>
                <c:pt idx="16826">
                  <c:v>0.73015551159559156</c:v>
                </c:pt>
                <c:pt idx="16827">
                  <c:v>0.73019541305592095</c:v>
                </c:pt>
                <c:pt idx="16828">
                  <c:v>0.73023531291344956</c:v>
                </c:pt>
                <c:pt idx="16829">
                  <c:v>0.73027521116817629</c:v>
                </c:pt>
                <c:pt idx="16830">
                  <c:v>0.73031510782010067</c:v>
                </c:pt>
                <c:pt idx="16831">
                  <c:v>0.73035500286922073</c:v>
                </c:pt>
                <c:pt idx="16832">
                  <c:v>0.73039489631553711</c:v>
                </c:pt>
                <c:pt idx="16833">
                  <c:v>0.73043478815904739</c:v>
                </c:pt>
                <c:pt idx="16834">
                  <c:v>0.73047467839975089</c:v>
                </c:pt>
                <c:pt idx="16835">
                  <c:v>0.73051456703764872</c:v>
                </c:pt>
                <c:pt idx="16836">
                  <c:v>0.73055445407273734</c:v>
                </c:pt>
                <c:pt idx="16837">
                  <c:v>0.73059433950501695</c:v>
                </c:pt>
                <c:pt idx="16838">
                  <c:v>0.73063422333448669</c:v>
                </c:pt>
                <c:pt idx="16839">
                  <c:v>0.73067410556114609</c:v>
                </c:pt>
                <c:pt idx="16840">
                  <c:v>0.73071398618499317</c:v>
                </c:pt>
                <c:pt idx="16841">
                  <c:v>0.7307538652060277</c:v>
                </c:pt>
                <c:pt idx="16842">
                  <c:v>0.73079374262424923</c:v>
                </c:pt>
                <c:pt idx="16843">
                  <c:v>0.73083361843965577</c:v>
                </c:pt>
                <c:pt idx="16844">
                  <c:v>0.73087349265224621</c:v>
                </c:pt>
                <c:pt idx="16845">
                  <c:v>0.730913365262021</c:v>
                </c:pt>
                <c:pt idx="16846">
                  <c:v>0.73095323626897812</c:v>
                </c:pt>
                <c:pt idx="16847">
                  <c:v>0.73099310567311737</c:v>
                </c:pt>
                <c:pt idx="16848">
                  <c:v>0.73103297347443741</c:v>
                </c:pt>
                <c:pt idx="16849">
                  <c:v>0.73107283967293712</c:v>
                </c:pt>
                <c:pt idx="16850">
                  <c:v>0.73111270426861608</c:v>
                </c:pt>
                <c:pt idx="16851">
                  <c:v>0.73115256726147249</c:v>
                </c:pt>
                <c:pt idx="16852">
                  <c:v>0.73119242865150591</c:v>
                </c:pt>
                <c:pt idx="16853">
                  <c:v>0.7312322884387159</c:v>
                </c:pt>
                <c:pt idx="16854">
                  <c:v>0.73127214662309981</c:v>
                </c:pt>
                <c:pt idx="16855">
                  <c:v>0.73131200320465894</c:v>
                </c:pt>
                <c:pt idx="16856">
                  <c:v>0.73135185818339088</c:v>
                </c:pt>
                <c:pt idx="16857">
                  <c:v>0.73139171155929517</c:v>
                </c:pt>
                <c:pt idx="16858">
                  <c:v>0.73143156333237003</c:v>
                </c:pt>
                <c:pt idx="16859">
                  <c:v>0.73147141350261635</c:v>
                </c:pt>
                <c:pt idx="16860">
                  <c:v>0.73151126207003081</c:v>
                </c:pt>
                <c:pt idx="16861">
                  <c:v>0.73155110903461362</c:v>
                </c:pt>
                <c:pt idx="16862">
                  <c:v>0.73159095439636412</c:v>
                </c:pt>
                <c:pt idx="16863">
                  <c:v>0.73163079815528032</c:v>
                </c:pt>
                <c:pt idx="16864">
                  <c:v>0.7316706403113622</c:v>
                </c:pt>
                <c:pt idx="16865">
                  <c:v>0.73171048086460866</c:v>
                </c:pt>
                <c:pt idx="16866">
                  <c:v>0.73175031981501681</c:v>
                </c:pt>
                <c:pt idx="16867">
                  <c:v>0.73179015716258911</c:v>
                </c:pt>
                <c:pt idx="16868">
                  <c:v>0.73182999290732087</c:v>
                </c:pt>
                <c:pt idx="16869">
                  <c:v>0.73186982704921411</c:v>
                </c:pt>
                <c:pt idx="16870">
                  <c:v>0.73190965958826593</c:v>
                </c:pt>
                <c:pt idx="16871">
                  <c:v>0.73194949052447567</c:v>
                </c:pt>
                <c:pt idx="16872">
                  <c:v>0.7319893198578431</c:v>
                </c:pt>
                <c:pt idx="16873">
                  <c:v>0.73202914758836601</c:v>
                </c:pt>
                <c:pt idx="16874">
                  <c:v>0.73206897371604374</c:v>
                </c:pt>
                <c:pt idx="16875">
                  <c:v>0.73210879824087671</c:v>
                </c:pt>
                <c:pt idx="16876">
                  <c:v>0.73214862116286139</c:v>
                </c:pt>
                <c:pt idx="16877">
                  <c:v>0.73218844248199821</c:v>
                </c:pt>
                <c:pt idx="16878">
                  <c:v>0.73222826219828585</c:v>
                </c:pt>
                <c:pt idx="16879">
                  <c:v>0.73226808031172363</c:v>
                </c:pt>
                <c:pt idx="16880">
                  <c:v>0.73230789682231023</c:v>
                </c:pt>
                <c:pt idx="16881">
                  <c:v>0.73234771173004387</c:v>
                </c:pt>
                <c:pt idx="16882">
                  <c:v>0.73238752503492366</c:v>
                </c:pt>
                <c:pt idx="16883">
                  <c:v>0.73242733673694937</c:v>
                </c:pt>
                <c:pt idx="16884">
                  <c:v>0.73246714683612035</c:v>
                </c:pt>
                <c:pt idx="16885">
                  <c:v>0.73250695533243415</c:v>
                </c:pt>
                <c:pt idx="16886">
                  <c:v>0.7325467622258901</c:v>
                </c:pt>
                <c:pt idx="16887">
                  <c:v>0.73258656751648732</c:v>
                </c:pt>
                <c:pt idx="16888">
                  <c:v>0.73262637120422358</c:v>
                </c:pt>
                <c:pt idx="16889">
                  <c:v>0.73266617328909955</c:v>
                </c:pt>
                <c:pt idx="16890">
                  <c:v>0.73270597377111302</c:v>
                </c:pt>
                <c:pt idx="16891">
                  <c:v>0.73274577265026442</c:v>
                </c:pt>
                <c:pt idx="16892">
                  <c:v>0.7327855699265502</c:v>
                </c:pt>
                <c:pt idx="16893">
                  <c:v>0.73282536559997191</c:v>
                </c:pt>
                <c:pt idx="16894">
                  <c:v>0.73286515967052424</c:v>
                </c:pt>
                <c:pt idx="16895">
                  <c:v>0.73290495213821139</c:v>
                </c:pt>
                <c:pt idx="16896">
                  <c:v>0.73294474300302892</c:v>
                </c:pt>
                <c:pt idx="16897">
                  <c:v>0.7329845322649764</c:v>
                </c:pt>
                <c:pt idx="16898">
                  <c:v>0.73302431992405226</c:v>
                </c:pt>
                <c:pt idx="16899">
                  <c:v>0.73306410598025629</c:v>
                </c:pt>
                <c:pt idx="16900">
                  <c:v>0.73310389043358648</c:v>
                </c:pt>
                <c:pt idx="16901">
                  <c:v>0.73314367328404306</c:v>
                </c:pt>
                <c:pt idx="16902">
                  <c:v>0.73318345453162315</c:v>
                </c:pt>
                <c:pt idx="16903">
                  <c:v>0.73322323417632607</c:v>
                </c:pt>
                <c:pt idx="16904">
                  <c:v>0.73326301221815182</c:v>
                </c:pt>
                <c:pt idx="16905">
                  <c:v>0.73330278865709775</c:v>
                </c:pt>
                <c:pt idx="16906">
                  <c:v>0.73334256349316251</c:v>
                </c:pt>
                <c:pt idx="16907">
                  <c:v>0.73338233672634745</c:v>
                </c:pt>
                <c:pt idx="16908">
                  <c:v>0.73342210835664745</c:v>
                </c:pt>
                <c:pt idx="16909">
                  <c:v>0.73346187838406451</c:v>
                </c:pt>
                <c:pt idx="16910">
                  <c:v>0.73350164680859709</c:v>
                </c:pt>
                <c:pt idx="16911">
                  <c:v>0.73354141363024272</c:v>
                </c:pt>
                <c:pt idx="16912">
                  <c:v>0.73358117884900054</c:v>
                </c:pt>
                <c:pt idx="16913">
                  <c:v>0.73362094246486986</c:v>
                </c:pt>
                <c:pt idx="16914">
                  <c:v>0.73366070447784959</c:v>
                </c:pt>
                <c:pt idx="16915">
                  <c:v>0.73370046488793772</c:v>
                </c:pt>
                <c:pt idx="16916">
                  <c:v>0.7337402236951327</c:v>
                </c:pt>
                <c:pt idx="16917">
                  <c:v>0.73377998089943586</c:v>
                </c:pt>
                <c:pt idx="16918">
                  <c:v>0.73381973650084276</c:v>
                </c:pt>
                <c:pt idx="16919">
                  <c:v>0.73385949049935428</c:v>
                </c:pt>
                <c:pt idx="16920">
                  <c:v>0.73389924289496755</c:v>
                </c:pt>
                <c:pt idx="16921">
                  <c:v>0.73393899368768278</c:v>
                </c:pt>
                <c:pt idx="16922">
                  <c:v>0.73397874287749865</c:v>
                </c:pt>
                <c:pt idx="16923">
                  <c:v>0.73401849046441292</c:v>
                </c:pt>
                <c:pt idx="16924">
                  <c:v>0.73405823644842472</c:v>
                </c:pt>
                <c:pt idx="16925">
                  <c:v>0.7340979808295327</c:v>
                </c:pt>
                <c:pt idx="16926">
                  <c:v>0.73413772360773666</c:v>
                </c:pt>
                <c:pt idx="16927">
                  <c:v>0.73417746478303481</c:v>
                </c:pt>
                <c:pt idx="16928">
                  <c:v>0.73421720435542359</c:v>
                </c:pt>
                <c:pt idx="16929">
                  <c:v>0.7342569423249059</c:v>
                </c:pt>
                <c:pt idx="16930">
                  <c:v>0.73429667869147663</c:v>
                </c:pt>
                <c:pt idx="16931">
                  <c:v>0.73433641345513734</c:v>
                </c:pt>
                <c:pt idx="16932">
                  <c:v>0.73437614661588491</c:v>
                </c:pt>
                <c:pt idx="16933">
                  <c:v>0.73441587817371845</c:v>
                </c:pt>
                <c:pt idx="16934">
                  <c:v>0.73445560812863664</c:v>
                </c:pt>
                <c:pt idx="16935">
                  <c:v>0.73449533648063947</c:v>
                </c:pt>
                <c:pt idx="16936">
                  <c:v>0.73453506322972384</c:v>
                </c:pt>
                <c:pt idx="16937">
                  <c:v>0.73457478837588819</c:v>
                </c:pt>
                <c:pt idx="16938">
                  <c:v>0.7346145119191333</c:v>
                </c:pt>
                <c:pt idx="16939">
                  <c:v>0.73465423385945605</c:v>
                </c:pt>
                <c:pt idx="16940">
                  <c:v>0.73469395419685679</c:v>
                </c:pt>
                <c:pt idx="16941">
                  <c:v>0.73473367293133118</c:v>
                </c:pt>
                <c:pt idx="16942">
                  <c:v>0.73477339006288145</c:v>
                </c:pt>
                <c:pt idx="16943">
                  <c:v>0.73481310559150459</c:v>
                </c:pt>
                <c:pt idx="16944">
                  <c:v>0.73485281951719861</c:v>
                </c:pt>
                <c:pt idx="16945">
                  <c:v>0.73489253183996228</c:v>
                </c:pt>
                <c:pt idx="16946">
                  <c:v>0.73493224255979517</c:v>
                </c:pt>
                <c:pt idx="16947">
                  <c:v>0.73497195167669693</c:v>
                </c:pt>
                <c:pt idx="16948">
                  <c:v>0.73501165919066302</c:v>
                </c:pt>
                <c:pt idx="16949">
                  <c:v>0.73505136510169422</c:v>
                </c:pt>
                <c:pt idx="16950">
                  <c:v>0.73509106940978874</c:v>
                </c:pt>
                <c:pt idx="16951">
                  <c:v>0.73513077211494571</c:v>
                </c:pt>
                <c:pt idx="16952">
                  <c:v>0.73517047321716256</c:v>
                </c:pt>
                <c:pt idx="16953">
                  <c:v>0.73521017271643829</c:v>
                </c:pt>
                <c:pt idx="16954">
                  <c:v>0.73524987061277258</c:v>
                </c:pt>
                <c:pt idx="16955">
                  <c:v>0.73528956690616243</c:v>
                </c:pt>
                <c:pt idx="16956">
                  <c:v>0.73532926159660761</c:v>
                </c:pt>
                <c:pt idx="16957">
                  <c:v>0.73536895468410568</c:v>
                </c:pt>
                <c:pt idx="16958">
                  <c:v>0.73540864616865587</c:v>
                </c:pt>
                <c:pt idx="16959">
                  <c:v>0.73544833605025783</c:v>
                </c:pt>
                <c:pt idx="16960">
                  <c:v>0.73548802432890747</c:v>
                </c:pt>
                <c:pt idx="16961">
                  <c:v>0.73552771100460557</c:v>
                </c:pt>
                <c:pt idx="16962">
                  <c:v>0.73556739607734967</c:v>
                </c:pt>
                <c:pt idx="16963">
                  <c:v>0.73560707954713911</c:v>
                </c:pt>
                <c:pt idx="16964">
                  <c:v>0.73564676141397134</c:v>
                </c:pt>
                <c:pt idx="16965">
                  <c:v>0.73568644167784536</c:v>
                </c:pt>
                <c:pt idx="16966">
                  <c:v>0.73572612033875995</c:v>
                </c:pt>
                <c:pt idx="16967">
                  <c:v>0.73576579739671388</c:v>
                </c:pt>
                <c:pt idx="16968">
                  <c:v>0.73580547285170494</c:v>
                </c:pt>
                <c:pt idx="16969">
                  <c:v>0.73584514670373191</c:v>
                </c:pt>
                <c:pt idx="16970">
                  <c:v>0.73588481895279445</c:v>
                </c:pt>
                <c:pt idx="16971">
                  <c:v>0.73592448959888823</c:v>
                </c:pt>
                <c:pt idx="16972">
                  <c:v>0.73596415864201459</c:v>
                </c:pt>
                <c:pt idx="16973">
                  <c:v>0.73600382608217108</c:v>
                </c:pt>
                <c:pt idx="16974">
                  <c:v>0.7360434919193557</c:v>
                </c:pt>
                <c:pt idx="16975">
                  <c:v>0.73608315615356701</c:v>
                </c:pt>
                <c:pt idx="16976">
                  <c:v>0.73612281878480379</c:v>
                </c:pt>
                <c:pt idx="16977">
                  <c:v>0.73616247981306493</c:v>
                </c:pt>
                <c:pt idx="16978">
                  <c:v>0.73620213923834843</c:v>
                </c:pt>
                <c:pt idx="16979">
                  <c:v>0.73624179706065296</c:v>
                </c:pt>
                <c:pt idx="16980">
                  <c:v>0.73628145327997585</c:v>
                </c:pt>
                <c:pt idx="16981">
                  <c:v>0.73632110789631733</c:v>
                </c:pt>
                <c:pt idx="16982">
                  <c:v>0.73636076090967517</c:v>
                </c:pt>
                <c:pt idx="16983">
                  <c:v>0.73640041232004627</c:v>
                </c:pt>
                <c:pt idx="16984">
                  <c:v>0.73644006212743141</c:v>
                </c:pt>
                <c:pt idx="16985">
                  <c:v>0.73647971033182869</c:v>
                </c:pt>
                <c:pt idx="16986">
                  <c:v>0.73651935693323456</c:v>
                </c:pt>
                <c:pt idx="16987">
                  <c:v>0.73655900193164991</c:v>
                </c:pt>
                <c:pt idx="16988">
                  <c:v>0.73659864532707153</c:v>
                </c:pt>
                <c:pt idx="16989">
                  <c:v>0.73663828711949786</c:v>
                </c:pt>
                <c:pt idx="16990">
                  <c:v>0.73667792730892789</c:v>
                </c:pt>
                <c:pt idx="16991">
                  <c:v>0.73671756589536008</c:v>
                </c:pt>
                <c:pt idx="16992">
                  <c:v>0.73675720287879276</c:v>
                </c:pt>
                <c:pt idx="16993">
                  <c:v>0.73679683825922315</c:v>
                </c:pt>
                <c:pt idx="16994">
                  <c:v>0.73683647203665192</c:v>
                </c:pt>
                <c:pt idx="16995">
                  <c:v>0.73687610421107497</c:v>
                </c:pt>
                <c:pt idx="16996">
                  <c:v>0.73691573478249273</c:v>
                </c:pt>
                <c:pt idx="16997">
                  <c:v>0.7369553637509022</c:v>
                </c:pt>
                <c:pt idx="16998">
                  <c:v>0.7369949911163024</c:v>
                </c:pt>
                <c:pt idx="16999">
                  <c:v>0.73703461687869098</c:v>
                </c:pt>
                <c:pt idx="17000">
                  <c:v>0.73707424103806685</c:v>
                </c:pt>
                <c:pt idx="17001">
                  <c:v>0.73711386359442888</c:v>
                </c:pt>
                <c:pt idx="17002">
                  <c:v>0.7371534845477743</c:v>
                </c:pt>
                <c:pt idx="17003">
                  <c:v>0.73719310389810155</c:v>
                </c:pt>
                <c:pt idx="17004">
                  <c:v>0.73723272164541032</c:v>
                </c:pt>
                <c:pt idx="17005">
                  <c:v>0.73727233778969636</c:v>
                </c:pt>
                <c:pt idx="17006">
                  <c:v>0.73731195233095992</c:v>
                </c:pt>
                <c:pt idx="17007">
                  <c:v>0.73735156526919976</c:v>
                </c:pt>
                <c:pt idx="17008">
                  <c:v>0.737391176604413</c:v>
                </c:pt>
                <c:pt idx="17009">
                  <c:v>0.73743078633659842</c:v>
                </c:pt>
                <c:pt idx="17010">
                  <c:v>0.73747039446575324</c:v>
                </c:pt>
                <c:pt idx="17011">
                  <c:v>0.73751000099187713</c:v>
                </c:pt>
                <c:pt idx="17012">
                  <c:v>0.7375496059149671</c:v>
                </c:pt>
                <c:pt idx="17013">
                  <c:v>0.73758920923502347</c:v>
                </c:pt>
                <c:pt idx="17014">
                  <c:v>0.73762881095204202</c:v>
                </c:pt>
                <c:pt idx="17015">
                  <c:v>0.73766841106602354</c:v>
                </c:pt>
                <c:pt idx="17016">
                  <c:v>0.73770800957696248</c:v>
                </c:pt>
                <c:pt idx="17017">
                  <c:v>0.73774760648486115</c:v>
                </c:pt>
                <c:pt idx="17018">
                  <c:v>0.73778720178971624</c:v>
                </c:pt>
                <c:pt idx="17019">
                  <c:v>0.73782679549152541</c:v>
                </c:pt>
                <c:pt idx="17020">
                  <c:v>0.737866387590287</c:v>
                </c:pt>
                <c:pt idx="17021">
                  <c:v>0.73790597808599967</c:v>
                </c:pt>
                <c:pt idx="17022">
                  <c:v>0.73794556697866132</c:v>
                </c:pt>
                <c:pt idx="17023">
                  <c:v>0.73798515426827049</c:v>
                </c:pt>
                <c:pt idx="17024">
                  <c:v>0.73802473995482543</c:v>
                </c:pt>
                <c:pt idx="17025">
                  <c:v>0.738064324038324</c:v>
                </c:pt>
                <c:pt idx="17026">
                  <c:v>0.73810390651876345</c:v>
                </c:pt>
                <c:pt idx="17027">
                  <c:v>0.73814348739614466</c:v>
                </c:pt>
                <c:pt idx="17028">
                  <c:v>0.73818306667046352</c:v>
                </c:pt>
                <c:pt idx="17029">
                  <c:v>0.7382226443417188</c:v>
                </c:pt>
                <c:pt idx="17030">
                  <c:v>0.73826222040990819</c:v>
                </c:pt>
                <c:pt idx="17031">
                  <c:v>0.73830179487503056</c:v>
                </c:pt>
                <c:pt idx="17032">
                  <c:v>0.73834136773708325</c:v>
                </c:pt>
                <c:pt idx="17033">
                  <c:v>0.73838093899606494</c:v>
                </c:pt>
                <c:pt idx="17034">
                  <c:v>0.73842050865197484</c:v>
                </c:pt>
                <c:pt idx="17035">
                  <c:v>0.73846007670480895</c:v>
                </c:pt>
                <c:pt idx="17036">
                  <c:v>0.73849964315456662</c:v>
                </c:pt>
                <c:pt idx="17037">
                  <c:v>0.73853920800124673</c:v>
                </c:pt>
                <c:pt idx="17038">
                  <c:v>0.73857877124484472</c:v>
                </c:pt>
                <c:pt idx="17039">
                  <c:v>0.73861833288536172</c:v>
                </c:pt>
                <c:pt idx="17040">
                  <c:v>0.73865789292279349</c:v>
                </c:pt>
                <c:pt idx="17041">
                  <c:v>0.73869745135714016</c:v>
                </c:pt>
                <c:pt idx="17042">
                  <c:v>0.73873700818839749</c:v>
                </c:pt>
                <c:pt idx="17043">
                  <c:v>0.73877656341656572</c:v>
                </c:pt>
                <c:pt idx="17044">
                  <c:v>0.73881611704164196</c:v>
                </c:pt>
                <c:pt idx="17045">
                  <c:v>0.73885566906362354</c:v>
                </c:pt>
                <c:pt idx="17046">
                  <c:v>0.73889521948250991</c:v>
                </c:pt>
                <c:pt idx="17047">
                  <c:v>0.73893476829829818</c:v>
                </c:pt>
                <c:pt idx="17048">
                  <c:v>0.73897431551098702</c:v>
                </c:pt>
                <c:pt idx="17049">
                  <c:v>0.73901386112057466</c:v>
                </c:pt>
                <c:pt idx="17050">
                  <c:v>0.73905340512705675</c:v>
                </c:pt>
                <c:pt idx="17051">
                  <c:v>0.73909294753043542</c:v>
                </c:pt>
                <c:pt idx="17052">
                  <c:v>0.73913248833070522</c:v>
                </c:pt>
                <c:pt idx="17053">
                  <c:v>0.73917202752786471</c:v>
                </c:pt>
                <c:pt idx="17054">
                  <c:v>0.73921156512191422</c:v>
                </c:pt>
                <c:pt idx="17055">
                  <c:v>0.73925110111284853</c:v>
                </c:pt>
                <c:pt idx="17056">
                  <c:v>0.73929063550066798</c:v>
                </c:pt>
                <c:pt idx="17057">
                  <c:v>0.73933016828536968</c:v>
                </c:pt>
                <c:pt idx="17058">
                  <c:v>0.73936969946695086</c:v>
                </c:pt>
                <c:pt idx="17059">
                  <c:v>0.73940922904541106</c:v>
                </c:pt>
                <c:pt idx="17060">
                  <c:v>0.73944875702074675</c:v>
                </c:pt>
                <c:pt idx="17061">
                  <c:v>0.73948828339295802</c:v>
                </c:pt>
                <c:pt idx="17062">
                  <c:v>0.73952780816203967</c:v>
                </c:pt>
                <c:pt idx="17063">
                  <c:v>0.73956733132799235</c:v>
                </c:pt>
                <c:pt idx="17064">
                  <c:v>0.73960685289081296</c:v>
                </c:pt>
                <c:pt idx="17065">
                  <c:v>0.73964637285049872</c:v>
                </c:pt>
                <c:pt idx="17066">
                  <c:v>0.73968589120704908</c:v>
                </c:pt>
                <c:pt idx="17067">
                  <c:v>0.7397254079604606</c:v>
                </c:pt>
                <c:pt idx="17068">
                  <c:v>0.73976492311073105</c:v>
                </c:pt>
                <c:pt idx="17069">
                  <c:v>0.73980443665786022</c:v>
                </c:pt>
                <c:pt idx="17070">
                  <c:v>0.7398439486018441</c:v>
                </c:pt>
                <c:pt idx="17071">
                  <c:v>0.73988345894268159</c:v>
                </c:pt>
                <c:pt idx="17072">
                  <c:v>0.7399229676803698</c:v>
                </c:pt>
                <c:pt idx="17073">
                  <c:v>0.73996247481490773</c:v>
                </c:pt>
                <c:pt idx="17074">
                  <c:v>0.74000198034629161</c:v>
                </c:pt>
                <c:pt idx="17075">
                  <c:v>0.74004148427452099</c:v>
                </c:pt>
                <c:pt idx="17076">
                  <c:v>0.74008098659959198</c:v>
                </c:pt>
                <c:pt idx="17077">
                  <c:v>0.74012048732150371</c:v>
                </c:pt>
                <c:pt idx="17078">
                  <c:v>0.7401599864402546</c:v>
                </c:pt>
                <c:pt idx="17079">
                  <c:v>0.74019948395584123</c:v>
                </c:pt>
                <c:pt idx="17080">
                  <c:v>0.74023897986826137</c:v>
                </c:pt>
                <c:pt idx="17081">
                  <c:v>0.74027847417751247</c:v>
                </c:pt>
                <c:pt idx="17082">
                  <c:v>0.74031796688359375</c:v>
                </c:pt>
                <c:pt idx="17083">
                  <c:v>0.74035745798650254</c:v>
                </c:pt>
                <c:pt idx="17084">
                  <c:v>0.74039694748623586</c:v>
                </c:pt>
                <c:pt idx="17085">
                  <c:v>0.74043643538279191</c:v>
                </c:pt>
                <c:pt idx="17086">
                  <c:v>0.74047592167616971</c:v>
                </c:pt>
                <c:pt idx="17087">
                  <c:v>0.74051540636636548</c:v>
                </c:pt>
                <c:pt idx="17088">
                  <c:v>0.74055488945337611</c:v>
                </c:pt>
                <c:pt idx="17089">
                  <c:v>0.74059437093720171</c:v>
                </c:pt>
                <c:pt idx="17090">
                  <c:v>0.74063385081783961</c:v>
                </c:pt>
                <c:pt idx="17091">
                  <c:v>0.74067332909528549</c:v>
                </c:pt>
                <c:pt idx="17092">
                  <c:v>0.74071280576953868</c:v>
                </c:pt>
                <c:pt idx="17093">
                  <c:v>0.74075228084059808</c:v>
                </c:pt>
                <c:pt idx="17094">
                  <c:v>0.74079175430845923</c:v>
                </c:pt>
                <c:pt idx="17095">
                  <c:v>0.74083122617311992</c:v>
                </c:pt>
                <c:pt idx="17096">
                  <c:v>0.74087069643457915</c:v>
                </c:pt>
                <c:pt idx="17097">
                  <c:v>0.74091016509283458</c:v>
                </c:pt>
                <c:pt idx="17098">
                  <c:v>0.74094963214788268</c:v>
                </c:pt>
                <c:pt idx="17099">
                  <c:v>0.74098909759972242</c:v>
                </c:pt>
                <c:pt idx="17100">
                  <c:v>0.74102856144834994</c:v>
                </c:pt>
                <c:pt idx="17101">
                  <c:v>0.74106802369376468</c:v>
                </c:pt>
                <c:pt idx="17102">
                  <c:v>0.74110748433596318</c:v>
                </c:pt>
                <c:pt idx="17103">
                  <c:v>0.74114694337494313</c:v>
                </c:pt>
                <c:pt idx="17104">
                  <c:v>0.74118640081070208</c:v>
                </c:pt>
                <c:pt idx="17105">
                  <c:v>0.74122585664323848</c:v>
                </c:pt>
                <c:pt idx="17106">
                  <c:v>0.74126531087254965</c:v>
                </c:pt>
                <c:pt idx="17107">
                  <c:v>0.74130476349863239</c:v>
                </c:pt>
                <c:pt idx="17108">
                  <c:v>0.74134421452148525</c:v>
                </c:pt>
                <c:pt idx="17109">
                  <c:v>0.74138366394110555</c:v>
                </c:pt>
                <c:pt idx="17110">
                  <c:v>0.74142311175748998</c:v>
                </c:pt>
                <c:pt idx="17111">
                  <c:v>0.74146255797063887</c:v>
                </c:pt>
                <c:pt idx="17112">
                  <c:v>0.74150200258054677</c:v>
                </c:pt>
                <c:pt idx="17113">
                  <c:v>0.74154144558721202</c:v>
                </c:pt>
                <c:pt idx="17114">
                  <c:v>0.74158088699063374</c:v>
                </c:pt>
                <c:pt idx="17115">
                  <c:v>0.74162032679080758</c:v>
                </c:pt>
                <c:pt idx="17116">
                  <c:v>0.74165976498773167</c:v>
                </c:pt>
                <c:pt idx="17117">
                  <c:v>0.7416992015814039</c:v>
                </c:pt>
                <c:pt idx="17118">
                  <c:v>0.74173863657182215</c:v>
                </c:pt>
                <c:pt idx="17119">
                  <c:v>0.74177806995898277</c:v>
                </c:pt>
                <c:pt idx="17120">
                  <c:v>0.74181750174288441</c:v>
                </c:pt>
                <c:pt idx="17121">
                  <c:v>0.74185693192352364</c:v>
                </c:pt>
                <c:pt idx="17122">
                  <c:v>0.74189636050089902</c:v>
                </c:pt>
                <c:pt idx="17123">
                  <c:v>0.74193578747500699</c:v>
                </c:pt>
                <c:pt idx="17124">
                  <c:v>0.74197521284584544</c:v>
                </c:pt>
                <c:pt idx="17125">
                  <c:v>0.74201463661341238</c:v>
                </c:pt>
                <c:pt idx="17126">
                  <c:v>0.74205405877770414</c:v>
                </c:pt>
                <c:pt idx="17127">
                  <c:v>0.74209347933871928</c:v>
                </c:pt>
                <c:pt idx="17128">
                  <c:v>0.74213289829645535</c:v>
                </c:pt>
                <c:pt idx="17129">
                  <c:v>0.74217231565090835</c:v>
                </c:pt>
                <c:pt idx="17130">
                  <c:v>0.74221173140207708</c:v>
                </c:pt>
                <c:pt idx="17131">
                  <c:v>0.74225114554995864</c:v>
                </c:pt>
                <c:pt idx="17132">
                  <c:v>0.74229055809455047</c:v>
                </c:pt>
                <c:pt idx="17133">
                  <c:v>0.74232996903584936</c:v>
                </c:pt>
                <c:pt idx="17134">
                  <c:v>0.74236937837385364</c:v>
                </c:pt>
                <c:pt idx="17135">
                  <c:v>0.74240878610856076</c:v>
                </c:pt>
                <c:pt idx="17136">
                  <c:v>0.74244819223996605</c:v>
                </c:pt>
                <c:pt idx="17137">
                  <c:v>0.74248759676807008</c:v>
                </c:pt>
                <c:pt idx="17138">
                  <c:v>0.74252699969286851</c:v>
                </c:pt>
                <c:pt idx="17139">
                  <c:v>0.742566401014358</c:v>
                </c:pt>
                <c:pt idx="17140">
                  <c:v>0.74260580073253801</c:v>
                </c:pt>
                <c:pt idx="17141">
                  <c:v>0.7426451988474031</c:v>
                </c:pt>
                <c:pt idx="17142">
                  <c:v>0.74268459535895304</c:v>
                </c:pt>
                <c:pt idx="17143">
                  <c:v>0.74272399026718516</c:v>
                </c:pt>
                <c:pt idx="17144">
                  <c:v>0.74276338357209526</c:v>
                </c:pt>
                <c:pt idx="17145">
                  <c:v>0.74280277527368055</c:v>
                </c:pt>
                <c:pt idx="17146">
                  <c:v>0.74284216537193981</c:v>
                </c:pt>
                <c:pt idx="17147">
                  <c:v>0.7428815538668696</c:v>
                </c:pt>
                <c:pt idx="17148">
                  <c:v>0.74292094075846682</c:v>
                </c:pt>
                <c:pt idx="17149">
                  <c:v>0.74296032604673035</c:v>
                </c:pt>
                <c:pt idx="17150">
                  <c:v>0.7429997097316553</c:v>
                </c:pt>
                <c:pt idx="17151">
                  <c:v>0.74303909181324068</c:v>
                </c:pt>
                <c:pt idx="17152">
                  <c:v>0.74307847229148216</c:v>
                </c:pt>
                <c:pt idx="17153">
                  <c:v>0.74311785116637852</c:v>
                </c:pt>
                <c:pt idx="17154">
                  <c:v>0.74315722843792698</c:v>
                </c:pt>
                <c:pt idx="17155">
                  <c:v>0.74319660410612309</c:v>
                </c:pt>
                <c:pt idx="17156">
                  <c:v>0.74323597817096532</c:v>
                </c:pt>
                <c:pt idx="17157">
                  <c:v>0.74327535063245054</c:v>
                </c:pt>
                <c:pt idx="17158">
                  <c:v>0.74331472149057709</c:v>
                </c:pt>
                <c:pt idx="17159">
                  <c:v>0.74335409074534042</c:v>
                </c:pt>
                <c:pt idx="17160">
                  <c:v>0.74339345839673809</c:v>
                </c:pt>
                <c:pt idx="17161">
                  <c:v>0.74343282444476932</c:v>
                </c:pt>
                <c:pt idx="17162">
                  <c:v>0.74347218888942823</c:v>
                </c:pt>
                <c:pt idx="17163">
                  <c:v>0.74351155173071426</c:v>
                </c:pt>
                <c:pt idx="17164">
                  <c:v>0.74355091296862352</c:v>
                </c:pt>
                <c:pt idx="17165">
                  <c:v>0.74359027260315369</c:v>
                </c:pt>
                <c:pt idx="17166">
                  <c:v>0.74362963063430076</c:v>
                </c:pt>
                <c:pt idx="17167">
                  <c:v>0.74366898706206364</c:v>
                </c:pt>
                <c:pt idx="17168">
                  <c:v>0.74370834188643853</c:v>
                </c:pt>
                <c:pt idx="17169">
                  <c:v>0.74374769510742267</c:v>
                </c:pt>
                <c:pt idx="17170">
                  <c:v>0.74378704672501295</c:v>
                </c:pt>
                <c:pt idx="17171">
                  <c:v>0.74382639673920614</c:v>
                </c:pt>
                <c:pt idx="17172">
                  <c:v>0.74386574515000004</c:v>
                </c:pt>
                <c:pt idx="17173">
                  <c:v>0.74390509195739241</c:v>
                </c:pt>
                <c:pt idx="17174">
                  <c:v>0.74394443716137892</c:v>
                </c:pt>
                <c:pt idx="17175">
                  <c:v>0.74398378076195681</c:v>
                </c:pt>
                <c:pt idx="17176">
                  <c:v>0.74402312275912386</c:v>
                </c:pt>
                <c:pt idx="17177">
                  <c:v>0.74406246315287639</c:v>
                </c:pt>
                <c:pt idx="17178">
                  <c:v>0.74410180194321252</c:v>
                </c:pt>
                <c:pt idx="17179">
                  <c:v>0.74414113913012769</c:v>
                </c:pt>
                <c:pt idx="17180">
                  <c:v>0.74418047471361992</c:v>
                </c:pt>
                <c:pt idx="17181">
                  <c:v>0.74421980869368698</c:v>
                </c:pt>
                <c:pt idx="17182">
                  <c:v>0.74425914107032387</c:v>
                </c:pt>
                <c:pt idx="17183">
                  <c:v>0.74429847184352993</c:v>
                </c:pt>
                <c:pt idx="17184">
                  <c:v>0.74433780101330005</c:v>
                </c:pt>
                <c:pt idx="17185">
                  <c:v>0.7443771285796319</c:v>
                </c:pt>
                <c:pt idx="17186">
                  <c:v>0.74441645454252381</c:v>
                </c:pt>
                <c:pt idx="17187">
                  <c:v>0.74445577890197101</c:v>
                </c:pt>
                <c:pt idx="17188">
                  <c:v>0.74449510165797084</c:v>
                </c:pt>
                <c:pt idx="17189">
                  <c:v>0.74453442281052051</c:v>
                </c:pt>
                <c:pt idx="17190">
                  <c:v>0.7445737423596176</c:v>
                </c:pt>
                <c:pt idx="17191">
                  <c:v>0.74461306030525776</c:v>
                </c:pt>
                <c:pt idx="17192">
                  <c:v>0.744652376647438</c:v>
                </c:pt>
                <c:pt idx="17193">
                  <c:v>0.74469169138615676</c:v>
                </c:pt>
                <c:pt idx="17194">
                  <c:v>0.74473100452140883</c:v>
                </c:pt>
                <c:pt idx="17195">
                  <c:v>0.74477031605319344</c:v>
                </c:pt>
                <c:pt idx="17196">
                  <c:v>0.74480962598150469</c:v>
                </c:pt>
                <c:pt idx="17197">
                  <c:v>0.74484893430634269</c:v>
                </c:pt>
                <c:pt idx="17198">
                  <c:v>0.74488824102770157</c:v>
                </c:pt>
                <c:pt idx="17199">
                  <c:v>0.74492754614557921</c:v>
                </c:pt>
                <c:pt idx="17200">
                  <c:v>0.74496684965997273</c:v>
                </c:pt>
                <c:pt idx="17201">
                  <c:v>0.74500615157087846</c:v>
                </c:pt>
                <c:pt idx="17202">
                  <c:v>0.74504545187829374</c:v>
                </c:pt>
                <c:pt idx="17203">
                  <c:v>0.74508475058221535</c:v>
                </c:pt>
                <c:pt idx="17204">
                  <c:v>0.74512404768263985</c:v>
                </c:pt>
                <c:pt idx="17205">
                  <c:v>0.74516334317956379</c:v>
                </c:pt>
                <c:pt idx="17206">
                  <c:v>0.74520263707298406</c:v>
                </c:pt>
                <c:pt idx="17207">
                  <c:v>0.7452419293628979</c:v>
                </c:pt>
                <c:pt idx="17208">
                  <c:v>0.7452812200493022</c:v>
                </c:pt>
                <c:pt idx="17209">
                  <c:v>0.74532050913219294</c:v>
                </c:pt>
                <c:pt idx="17210">
                  <c:v>0.74535979661156704</c:v>
                </c:pt>
                <c:pt idx="17211">
                  <c:v>0.74539908248742237</c:v>
                </c:pt>
                <c:pt idx="17212">
                  <c:v>0.74543836675975461</c:v>
                </c:pt>
                <c:pt idx="17213">
                  <c:v>0.74547764942856021</c:v>
                </c:pt>
                <c:pt idx="17214">
                  <c:v>0.74551693049383672</c:v>
                </c:pt>
                <c:pt idx="17215">
                  <c:v>0.74555620995558025</c:v>
                </c:pt>
                <c:pt idx="17216">
                  <c:v>0.74559548781378804</c:v>
                </c:pt>
                <c:pt idx="17217">
                  <c:v>0.74563476406845552</c:v>
                </c:pt>
                <c:pt idx="17218">
                  <c:v>0.74567403871958116</c:v>
                </c:pt>
                <c:pt idx="17219">
                  <c:v>0.74571331176716193</c:v>
                </c:pt>
                <c:pt idx="17220">
                  <c:v>0.74575258321119198</c:v>
                </c:pt>
                <c:pt idx="17221">
                  <c:v>0.7457918530516694</c:v>
                </c:pt>
                <c:pt idx="17222">
                  <c:v>0.74583112128859175</c:v>
                </c:pt>
                <c:pt idx="17223">
                  <c:v>0.74587038792195415</c:v>
                </c:pt>
                <c:pt idx="17224">
                  <c:v>0.7459096529517536</c:v>
                </c:pt>
                <c:pt idx="17225">
                  <c:v>0.74594891637798733</c:v>
                </c:pt>
                <c:pt idx="17226">
                  <c:v>0.74598817820065133</c:v>
                </c:pt>
                <c:pt idx="17227">
                  <c:v>0.74602743841974228</c:v>
                </c:pt>
                <c:pt idx="17228">
                  <c:v>0.74606669703525808</c:v>
                </c:pt>
                <c:pt idx="17229">
                  <c:v>0.74610595404719282</c:v>
                </c:pt>
                <c:pt idx="17230">
                  <c:v>0.74614520945554497</c:v>
                </c:pt>
                <c:pt idx="17231">
                  <c:v>0.74618446326031029</c:v>
                </c:pt>
                <c:pt idx="17232">
                  <c:v>0.7462237154614858</c:v>
                </c:pt>
                <c:pt idx="17233">
                  <c:v>0.74626296605906717</c:v>
                </c:pt>
                <c:pt idx="17234">
                  <c:v>0.74630221505305216</c:v>
                </c:pt>
                <c:pt idx="17235">
                  <c:v>0.74634146244343724</c:v>
                </c:pt>
                <c:pt idx="17236">
                  <c:v>0.74638070823021729</c:v>
                </c:pt>
                <c:pt idx="17237">
                  <c:v>0.74641995241339087</c:v>
                </c:pt>
                <c:pt idx="17238">
                  <c:v>0.74645919499295277</c:v>
                </c:pt>
                <c:pt idx="17239">
                  <c:v>0.74649843596890098</c:v>
                </c:pt>
                <c:pt idx="17240">
                  <c:v>0.74653767534123094</c:v>
                </c:pt>
                <c:pt idx="17241">
                  <c:v>0.74657691310993912</c:v>
                </c:pt>
                <c:pt idx="17242">
                  <c:v>0.74661614927502207</c:v>
                </c:pt>
                <c:pt idx="17243">
                  <c:v>0.74665538383647723</c:v>
                </c:pt>
                <c:pt idx="17244">
                  <c:v>0.7466946167943006</c:v>
                </c:pt>
                <c:pt idx="17245">
                  <c:v>0.74673384814848742</c:v>
                </c:pt>
                <c:pt idx="17246">
                  <c:v>0.74677307789903513</c:v>
                </c:pt>
                <c:pt idx="17247">
                  <c:v>0.74681230604593984</c:v>
                </c:pt>
                <c:pt idx="17248">
                  <c:v>0.74685153258919812</c:v>
                </c:pt>
                <c:pt idx="17249">
                  <c:v>0.74689075752880629</c:v>
                </c:pt>
                <c:pt idx="17250">
                  <c:v>0.74692998086476048</c:v>
                </c:pt>
                <c:pt idx="17251">
                  <c:v>0.74696920259705801</c:v>
                </c:pt>
                <c:pt idx="17252">
                  <c:v>0.74700842272569434</c:v>
                </c:pt>
                <c:pt idx="17253">
                  <c:v>0.74704764125066669</c:v>
                </c:pt>
                <c:pt idx="17254">
                  <c:v>0.74708685817196985</c:v>
                </c:pt>
                <c:pt idx="17255">
                  <c:v>0.74712607348960169</c:v>
                </c:pt>
                <c:pt idx="17256">
                  <c:v>0.74716528720355702</c:v>
                </c:pt>
                <c:pt idx="17257">
                  <c:v>0.74720449931383248</c:v>
                </c:pt>
                <c:pt idx="17258">
                  <c:v>0.74724370982042698</c:v>
                </c:pt>
                <c:pt idx="17259">
                  <c:v>0.74728291872333408</c:v>
                </c:pt>
                <c:pt idx="17260">
                  <c:v>0.7473221260225501</c:v>
                </c:pt>
                <c:pt idx="17261">
                  <c:v>0.74736133171807162</c:v>
                </c:pt>
                <c:pt idx="17262">
                  <c:v>0.74740053580989529</c:v>
                </c:pt>
                <c:pt idx="17263">
                  <c:v>0.74743973829801857</c:v>
                </c:pt>
                <c:pt idx="17264">
                  <c:v>0.74747893918243613</c:v>
                </c:pt>
                <c:pt idx="17265">
                  <c:v>0.74751813846314374</c:v>
                </c:pt>
                <c:pt idx="17266">
                  <c:v>0.74755733614013831</c:v>
                </c:pt>
                <c:pt idx="17267">
                  <c:v>0.74759653221341693</c:v>
                </c:pt>
                <c:pt idx="17268">
                  <c:v>0.74763572668297462</c:v>
                </c:pt>
                <c:pt idx="17269">
                  <c:v>0.74767491954880771</c:v>
                </c:pt>
                <c:pt idx="17270">
                  <c:v>0.74771411081091232</c:v>
                </c:pt>
                <c:pt idx="17271">
                  <c:v>0.74775330046928579</c:v>
                </c:pt>
                <c:pt idx="17272">
                  <c:v>0.74779248852392355</c:v>
                </c:pt>
                <c:pt idx="17273">
                  <c:v>0.74783167497482128</c:v>
                </c:pt>
                <c:pt idx="17274">
                  <c:v>0.74787085982197465</c:v>
                </c:pt>
                <c:pt idx="17275">
                  <c:v>0.74791004306538211</c:v>
                </c:pt>
                <c:pt idx="17276">
                  <c:v>0.74794922470503777</c:v>
                </c:pt>
                <c:pt idx="17277">
                  <c:v>0.74798840474093731</c:v>
                </c:pt>
                <c:pt idx="17278">
                  <c:v>0.74802758317307771</c:v>
                </c:pt>
                <c:pt idx="17279">
                  <c:v>0.74806676000145689</c:v>
                </c:pt>
                <c:pt idx="17280">
                  <c:v>0.74810593522606827</c:v>
                </c:pt>
                <c:pt idx="17281">
                  <c:v>0.7481451088469081</c:v>
                </c:pt>
                <c:pt idx="17282">
                  <c:v>0.74818428086397337</c:v>
                </c:pt>
                <c:pt idx="17283">
                  <c:v>0.74822345127725998</c:v>
                </c:pt>
                <c:pt idx="17284">
                  <c:v>0.74826262008676458</c:v>
                </c:pt>
                <c:pt idx="17285">
                  <c:v>0.74830178729248231</c:v>
                </c:pt>
                <c:pt idx="17286">
                  <c:v>0.74834095289440861</c:v>
                </c:pt>
                <c:pt idx="17287">
                  <c:v>0.74838011689254158</c:v>
                </c:pt>
                <c:pt idx="17288">
                  <c:v>0.74841927928687435</c:v>
                </c:pt>
                <c:pt idx="17289">
                  <c:v>0.74845844007740536</c:v>
                </c:pt>
                <c:pt idx="17290">
                  <c:v>0.74849759926412984</c:v>
                </c:pt>
                <c:pt idx="17291">
                  <c:v>0.74853675684704302</c:v>
                </c:pt>
                <c:pt idx="17292">
                  <c:v>0.74857591282614222</c:v>
                </c:pt>
                <c:pt idx="17293">
                  <c:v>0.74861506720142135</c:v>
                </c:pt>
                <c:pt idx="17294">
                  <c:v>0.74865421997287918</c:v>
                </c:pt>
                <c:pt idx="17295">
                  <c:v>0.74869337114050905</c:v>
                </c:pt>
                <c:pt idx="17296">
                  <c:v>0.74873252070430829</c:v>
                </c:pt>
                <c:pt idx="17297">
                  <c:v>0.74877166866427169</c:v>
                </c:pt>
                <c:pt idx="17298">
                  <c:v>0.74881081502039681</c:v>
                </c:pt>
                <c:pt idx="17299">
                  <c:v>0.74884995977267854</c:v>
                </c:pt>
                <c:pt idx="17300">
                  <c:v>0.74888910292111222</c:v>
                </c:pt>
                <c:pt idx="17301">
                  <c:v>0.74892824446569439</c:v>
                </c:pt>
                <c:pt idx="17302">
                  <c:v>0.74896738440642052</c:v>
                </c:pt>
                <c:pt idx="17303">
                  <c:v>0.74900652274328772</c:v>
                </c:pt>
                <c:pt idx="17304">
                  <c:v>0.74904565947629043</c:v>
                </c:pt>
                <c:pt idx="17305">
                  <c:v>0.74908479460542443</c:v>
                </c:pt>
                <c:pt idx="17306">
                  <c:v>0.74912392813068562</c:v>
                </c:pt>
                <c:pt idx="17307">
                  <c:v>0.74916306005207156</c:v>
                </c:pt>
                <c:pt idx="17308">
                  <c:v>0.74920219036957536</c:v>
                </c:pt>
                <c:pt idx="17309">
                  <c:v>0.74924131908319425</c:v>
                </c:pt>
                <c:pt idx="17310">
                  <c:v>0.74928044619292422</c:v>
                </c:pt>
                <c:pt idx="17311">
                  <c:v>0.74931957169876129</c:v>
                </c:pt>
                <c:pt idx="17312">
                  <c:v>0.74935869560069912</c:v>
                </c:pt>
                <c:pt idx="17313">
                  <c:v>0.74939781789873539</c:v>
                </c:pt>
                <c:pt idx="17314">
                  <c:v>0.74943693859286553</c:v>
                </c:pt>
                <c:pt idx="17315">
                  <c:v>0.74947605768308467</c:v>
                </c:pt>
                <c:pt idx="17316">
                  <c:v>0.74951517516938881</c:v>
                </c:pt>
                <c:pt idx="17317">
                  <c:v>0.74955429105177362</c:v>
                </c:pt>
                <c:pt idx="17318">
                  <c:v>0.74959340533023577</c:v>
                </c:pt>
                <c:pt idx="17319">
                  <c:v>0.74963251800476827</c:v>
                </c:pt>
                <c:pt idx="17320">
                  <c:v>0.74967162907537022</c:v>
                </c:pt>
                <c:pt idx="17321">
                  <c:v>0.74971073854203463</c:v>
                </c:pt>
                <c:pt idx="17322">
                  <c:v>0.74974984640475772</c:v>
                </c:pt>
                <c:pt idx="17323">
                  <c:v>0.74978895266353662</c:v>
                </c:pt>
                <c:pt idx="17324">
                  <c:v>0.74982805731836499</c:v>
                </c:pt>
                <c:pt idx="17325">
                  <c:v>0.74986716036923962</c:v>
                </c:pt>
                <c:pt idx="17326">
                  <c:v>0.74990626181615583</c:v>
                </c:pt>
                <c:pt idx="17327">
                  <c:v>0.74994536165910852</c:v>
                </c:pt>
                <c:pt idx="17328">
                  <c:v>0.74998445989809426</c:v>
                </c:pt>
                <c:pt idx="17329">
                  <c:v>0.75002355653310737</c:v>
                </c:pt>
                <c:pt idx="17330">
                  <c:v>0.75006265156414542</c:v>
                </c:pt>
                <c:pt idx="17331">
                  <c:v>0.75010174499120219</c:v>
                </c:pt>
                <c:pt idx="17332">
                  <c:v>0.75014083681427401</c:v>
                </c:pt>
                <c:pt idx="17333">
                  <c:v>0.75017992703335579</c:v>
                </c:pt>
                <c:pt idx="17334">
                  <c:v>0.75021901564844307</c:v>
                </c:pt>
                <c:pt idx="17335">
                  <c:v>0.75025810265953274</c:v>
                </c:pt>
                <c:pt idx="17336">
                  <c:v>0.75029718806661783</c:v>
                </c:pt>
                <c:pt idx="17337">
                  <c:v>0.75033627186969587</c:v>
                </c:pt>
                <c:pt idx="17338">
                  <c:v>0.75037535406876232</c:v>
                </c:pt>
                <c:pt idx="17339">
                  <c:v>0.75041443466381141</c:v>
                </c:pt>
                <c:pt idx="17340">
                  <c:v>0.75045351365483792</c:v>
                </c:pt>
                <c:pt idx="17341">
                  <c:v>0.75049259104183985</c:v>
                </c:pt>
                <c:pt idx="17342">
                  <c:v>0.75053166682481098</c:v>
                </c:pt>
                <c:pt idx="17343">
                  <c:v>0.75057074100374777</c:v>
                </c:pt>
                <c:pt idx="17344">
                  <c:v>0.75060981357864343</c:v>
                </c:pt>
                <c:pt idx="17345">
                  <c:v>0.75064888454949452</c:v>
                </c:pt>
                <c:pt idx="17346">
                  <c:v>0.75068795391629772</c:v>
                </c:pt>
                <c:pt idx="17347">
                  <c:v>0.75072702167904748</c:v>
                </c:pt>
                <c:pt idx="17348">
                  <c:v>0.75076608783773757</c:v>
                </c:pt>
                <c:pt idx="17349">
                  <c:v>0.75080515239236612</c:v>
                </c:pt>
                <c:pt idx="17350">
                  <c:v>0.75084421534292622</c:v>
                </c:pt>
                <c:pt idx="17351">
                  <c:v>0.75088327668941501</c:v>
                </c:pt>
                <c:pt idx="17352">
                  <c:v>0.75092233643182571</c:v>
                </c:pt>
                <c:pt idx="17353">
                  <c:v>0.75096139457015487</c:v>
                </c:pt>
                <c:pt idx="17354">
                  <c:v>0.75100045110439784</c:v>
                </c:pt>
                <c:pt idx="17355">
                  <c:v>0.75103950603455005</c:v>
                </c:pt>
                <c:pt idx="17356">
                  <c:v>0.75107855936060519</c:v>
                </c:pt>
                <c:pt idx="17357">
                  <c:v>0.7511176110825607</c:v>
                </c:pt>
                <c:pt idx="17358">
                  <c:v>0.75115666120041102</c:v>
                </c:pt>
                <c:pt idx="17359">
                  <c:v>0.75119570971415006</c:v>
                </c:pt>
                <c:pt idx="17360">
                  <c:v>0.75123475662377481</c:v>
                </c:pt>
                <c:pt idx="17361">
                  <c:v>0.75127380192928017</c:v>
                </c:pt>
                <c:pt idx="17362">
                  <c:v>0.75131284563066003</c:v>
                </c:pt>
                <c:pt idx="17363">
                  <c:v>0.7513518877279115</c:v>
                </c:pt>
                <c:pt idx="17364">
                  <c:v>0.75139092822102749</c:v>
                </c:pt>
                <c:pt idx="17365">
                  <c:v>0.75142996711000543</c:v>
                </c:pt>
                <c:pt idx="17366">
                  <c:v>0.75146900439483866</c:v>
                </c:pt>
                <c:pt idx="17367">
                  <c:v>0.75150804007552352</c:v>
                </c:pt>
                <c:pt idx="17368">
                  <c:v>0.75154707415205591</c:v>
                </c:pt>
                <c:pt idx="17369">
                  <c:v>0.75158610662442782</c:v>
                </c:pt>
                <c:pt idx="17370">
                  <c:v>0.75162513749263671</c:v>
                </c:pt>
                <c:pt idx="17371">
                  <c:v>0.75166416675667724</c:v>
                </c:pt>
                <c:pt idx="17372">
                  <c:v>0.75170319441654487</c:v>
                </c:pt>
                <c:pt idx="17373">
                  <c:v>0.75174222047223349</c:v>
                </c:pt>
                <c:pt idx="17374">
                  <c:v>0.7517812449237401</c:v>
                </c:pt>
                <c:pt idx="17375">
                  <c:v>0.75182026777105759</c:v>
                </c:pt>
                <c:pt idx="17376">
                  <c:v>0.75185928901418175</c:v>
                </c:pt>
                <c:pt idx="17377">
                  <c:v>0.75189830865310847</c:v>
                </c:pt>
                <c:pt idx="17378">
                  <c:v>0.75193732668783209</c:v>
                </c:pt>
                <c:pt idx="17379">
                  <c:v>0.75197634311834738</c:v>
                </c:pt>
                <c:pt idx="17380">
                  <c:v>0.75201535794464913</c:v>
                </c:pt>
                <c:pt idx="17381">
                  <c:v>0.7520543711667329</c:v>
                </c:pt>
                <c:pt idx="17382">
                  <c:v>0.75209338278459414</c:v>
                </c:pt>
                <c:pt idx="17383">
                  <c:v>0.75213239279822564</c:v>
                </c:pt>
                <c:pt idx="17384">
                  <c:v>0.75217140120762416</c:v>
                </c:pt>
                <c:pt idx="17385">
                  <c:v>0.75221040801278538</c:v>
                </c:pt>
                <c:pt idx="17386">
                  <c:v>0.75224941321370209</c:v>
                </c:pt>
                <c:pt idx="17387">
                  <c:v>0.75228841681037095</c:v>
                </c:pt>
                <c:pt idx="17388">
                  <c:v>0.75232741880278486</c:v>
                </c:pt>
                <c:pt idx="17389">
                  <c:v>0.75236641919094072</c:v>
                </c:pt>
                <c:pt idx="17390">
                  <c:v>0.7524054179748324</c:v>
                </c:pt>
                <c:pt idx="17391">
                  <c:v>0.7524444151544557</c:v>
                </c:pt>
                <c:pt idx="17392">
                  <c:v>0.75248341072980396</c:v>
                </c:pt>
                <c:pt idx="17393">
                  <c:v>0.7525224047008725</c:v>
                </c:pt>
                <c:pt idx="17394">
                  <c:v>0.75256139706765623</c:v>
                </c:pt>
                <c:pt idx="17395">
                  <c:v>0.75260038783015148</c:v>
                </c:pt>
                <c:pt idx="17396">
                  <c:v>0.75263937698835015</c:v>
                </c:pt>
                <c:pt idx="17397">
                  <c:v>0.75267836454224912</c:v>
                </c:pt>
                <c:pt idx="17398">
                  <c:v>0.75271735049184185</c:v>
                </c:pt>
                <c:pt idx="17399">
                  <c:v>0.75275633483712523</c:v>
                </c:pt>
                <c:pt idx="17400">
                  <c:v>0.75279531757809182</c:v>
                </c:pt>
                <c:pt idx="17401">
                  <c:v>0.75283429871473662</c:v>
                </c:pt>
                <c:pt idx="17402">
                  <c:v>0.75287327824705552</c:v>
                </c:pt>
                <c:pt idx="17403">
                  <c:v>0.75291225617504165</c:v>
                </c:pt>
                <c:pt idx="17404">
                  <c:v>0.75295123249869156</c:v>
                </c:pt>
                <c:pt idx="17405">
                  <c:v>0.75299020721799814</c:v>
                </c:pt>
                <c:pt idx="17406">
                  <c:v>0.7530291803329574</c:v>
                </c:pt>
                <c:pt idx="17407">
                  <c:v>0.75306815184356368</c:v>
                </c:pt>
                <c:pt idx="17408">
                  <c:v>0.75310712174981076</c:v>
                </c:pt>
                <c:pt idx="17409">
                  <c:v>0.75314609005169364</c:v>
                </c:pt>
                <c:pt idx="17410">
                  <c:v>0.75318505674920777</c:v>
                </c:pt>
                <c:pt idx="17411">
                  <c:v>0.75322402184234805</c:v>
                </c:pt>
                <c:pt idx="17412">
                  <c:v>0.75326298533110747</c:v>
                </c:pt>
                <c:pt idx="17413">
                  <c:v>0.75330194721548061</c:v>
                </c:pt>
                <c:pt idx="17414">
                  <c:v>0.75334090749546401</c:v>
                </c:pt>
                <c:pt idx="17415">
                  <c:v>0.75337986617104968</c:v>
                </c:pt>
                <c:pt idx="17416">
                  <c:v>0.75341882324223541</c:v>
                </c:pt>
                <c:pt idx="17417">
                  <c:v>0.75345777870901232</c:v>
                </c:pt>
                <c:pt idx="17418">
                  <c:v>0.75349673257137717</c:v>
                </c:pt>
                <c:pt idx="17419">
                  <c:v>0.75353568482932365</c:v>
                </c:pt>
                <c:pt idx="17420">
                  <c:v>0.75357463548284631</c:v>
                </c:pt>
                <c:pt idx="17421">
                  <c:v>0.75361358453193927</c:v>
                </c:pt>
                <c:pt idx="17422">
                  <c:v>0.75365253197659798</c:v>
                </c:pt>
                <c:pt idx="17423">
                  <c:v>0.75369147781681589</c:v>
                </c:pt>
                <c:pt idx="17424">
                  <c:v>0.75373042205258844</c:v>
                </c:pt>
                <c:pt idx="17425">
                  <c:v>0.75376936468390898</c:v>
                </c:pt>
                <c:pt idx="17426">
                  <c:v>0.75380830571077229</c:v>
                </c:pt>
                <c:pt idx="17427">
                  <c:v>0.75384724513317392</c:v>
                </c:pt>
                <c:pt idx="17428">
                  <c:v>0.75388618295110632</c:v>
                </c:pt>
                <c:pt idx="17429">
                  <c:v>0.75392511916456506</c:v>
                </c:pt>
                <c:pt idx="17430">
                  <c:v>0.75396405377354425</c:v>
                </c:pt>
                <c:pt idx="17431">
                  <c:v>0.75400298677803879</c:v>
                </c:pt>
                <c:pt idx="17432">
                  <c:v>0.75404191817804256</c:v>
                </c:pt>
                <c:pt idx="17433">
                  <c:v>0.75408084797355024</c:v>
                </c:pt>
                <c:pt idx="17434">
                  <c:v>0.75411977616455406</c:v>
                </c:pt>
                <c:pt idx="17435">
                  <c:v>0.75415870275105135</c:v>
                </c:pt>
                <c:pt idx="17436">
                  <c:v>0.75419762773303489</c:v>
                </c:pt>
                <c:pt idx="17437">
                  <c:v>0.75423655111049925</c:v>
                </c:pt>
                <c:pt idx="17438">
                  <c:v>0.75427547288343888</c:v>
                </c:pt>
                <c:pt idx="17439">
                  <c:v>0.75431439305184733</c:v>
                </c:pt>
                <c:pt idx="17440">
                  <c:v>0.75435331161572061</c:v>
                </c:pt>
                <c:pt idx="17441">
                  <c:v>0.75439222857505006</c:v>
                </c:pt>
                <c:pt idx="17442">
                  <c:v>0.75443114392983235</c:v>
                </c:pt>
                <c:pt idx="17443">
                  <c:v>0.75447005768006059</c:v>
                </c:pt>
                <c:pt idx="17444">
                  <c:v>0.75450896982572868</c:v>
                </c:pt>
                <c:pt idx="17445">
                  <c:v>0.75454788036683185</c:v>
                </c:pt>
                <c:pt idx="17446">
                  <c:v>0.75458678930336442</c:v>
                </c:pt>
                <c:pt idx="17447">
                  <c:v>0.7546256966353192</c:v>
                </c:pt>
                <c:pt idx="17448">
                  <c:v>0.75466460236269151</c:v>
                </c:pt>
                <c:pt idx="17449">
                  <c:v>0.75470350648547424</c:v>
                </c:pt>
                <c:pt idx="17450">
                  <c:v>0.75474240900366263</c:v>
                </c:pt>
                <c:pt idx="17451">
                  <c:v>0.75478130991725012</c:v>
                </c:pt>
                <c:pt idx="17452">
                  <c:v>0.75482020922623139</c:v>
                </c:pt>
                <c:pt idx="17453">
                  <c:v>0.75485910693060054</c:v>
                </c:pt>
                <c:pt idx="17454">
                  <c:v>0.7548980030303506</c:v>
                </c:pt>
                <c:pt idx="17455">
                  <c:v>0.75493689752547688</c:v>
                </c:pt>
                <c:pt idx="17456">
                  <c:v>0.75497579041597318</c:v>
                </c:pt>
                <c:pt idx="17457">
                  <c:v>0.75501468170183261</c:v>
                </c:pt>
                <c:pt idx="17458">
                  <c:v>0.75505357138305007</c:v>
                </c:pt>
                <c:pt idx="17459">
                  <c:v>0.75509245945961967</c:v>
                </c:pt>
                <c:pt idx="17460">
                  <c:v>0.75513134593153464</c:v>
                </c:pt>
                <c:pt idx="17461">
                  <c:v>0.75517023079878909</c:v>
                </c:pt>
                <c:pt idx="17462">
                  <c:v>0.7552091140613777</c:v>
                </c:pt>
                <c:pt idx="17463">
                  <c:v>0.75524799571929435</c:v>
                </c:pt>
                <c:pt idx="17464">
                  <c:v>0.75528687577253129</c:v>
                </c:pt>
                <c:pt idx="17465">
                  <c:v>0.75532575422108594</c:v>
                </c:pt>
                <c:pt idx="17466">
                  <c:v>0.755364631064948</c:v>
                </c:pt>
                <c:pt idx="17467">
                  <c:v>0.75540350630411424</c:v>
                </c:pt>
                <c:pt idx="17468">
                  <c:v>0.75544237993857744</c:v>
                </c:pt>
                <c:pt idx="17469">
                  <c:v>0.75548125196833171</c:v>
                </c:pt>
                <c:pt idx="17470">
                  <c:v>0.75552012239337152</c:v>
                </c:pt>
                <c:pt idx="17471">
                  <c:v>0.75555899121368908</c:v>
                </c:pt>
                <c:pt idx="17472">
                  <c:v>0.75559785842928029</c:v>
                </c:pt>
                <c:pt idx="17473">
                  <c:v>0.75563672404013704</c:v>
                </c:pt>
                <c:pt idx="17474">
                  <c:v>0.75567558804625501</c:v>
                </c:pt>
                <c:pt idx="17475">
                  <c:v>0.75571445044762664</c:v>
                </c:pt>
                <c:pt idx="17476">
                  <c:v>0.75575331124424594</c:v>
                </c:pt>
                <c:pt idx="17477">
                  <c:v>0.75579217043610691</c:v>
                </c:pt>
                <c:pt idx="17478">
                  <c:v>0.75583102802320279</c:v>
                </c:pt>
                <c:pt idx="17479">
                  <c:v>0.75586988400552779</c:v>
                </c:pt>
                <c:pt idx="17480">
                  <c:v>0.75590873838307593</c:v>
                </c:pt>
                <c:pt idx="17481">
                  <c:v>0.75594759115584043</c:v>
                </c:pt>
                <c:pt idx="17482">
                  <c:v>0.75598644232381518</c:v>
                </c:pt>
                <c:pt idx="17483">
                  <c:v>0.75602529188699374</c:v>
                </c:pt>
                <c:pt idx="17484">
                  <c:v>0.75606413984537069</c:v>
                </c:pt>
                <c:pt idx="17485">
                  <c:v>0.75610298619893779</c:v>
                </c:pt>
                <c:pt idx="17486">
                  <c:v>0.75614183094769005</c:v>
                </c:pt>
                <c:pt idx="17487">
                  <c:v>0.75618067409162171</c:v>
                </c:pt>
                <c:pt idx="17488">
                  <c:v>0.75621951563072454</c:v>
                </c:pt>
                <c:pt idx="17489">
                  <c:v>0.75625835556499299</c:v>
                </c:pt>
                <c:pt idx="17490">
                  <c:v>0.75629719389442018</c:v>
                </c:pt>
                <c:pt idx="17491">
                  <c:v>0.75633603061900179</c:v>
                </c:pt>
                <c:pt idx="17492">
                  <c:v>0.75637486573872958</c:v>
                </c:pt>
                <c:pt idx="17493">
                  <c:v>0.75641369925359703</c:v>
                </c:pt>
                <c:pt idx="17494">
                  <c:v>0.75645253116359779</c:v>
                </c:pt>
                <c:pt idx="17495">
                  <c:v>0.75649136146872598</c:v>
                </c:pt>
                <c:pt idx="17496">
                  <c:v>0.75653019016897449</c:v>
                </c:pt>
                <c:pt idx="17497">
                  <c:v>0.75656901726433756</c:v>
                </c:pt>
                <c:pt idx="17498">
                  <c:v>0.75660784275480752</c:v>
                </c:pt>
                <c:pt idx="17499">
                  <c:v>0.75664666664037961</c:v>
                </c:pt>
                <c:pt idx="17500">
                  <c:v>0.7566854889210447</c:v>
                </c:pt>
                <c:pt idx="17501">
                  <c:v>0.75672430959679926</c:v>
                </c:pt>
                <c:pt idx="17502">
                  <c:v>0.7567631286676344</c:v>
                </c:pt>
                <c:pt idx="17503">
                  <c:v>0.75680194613354412</c:v>
                </c:pt>
                <c:pt idx="17504">
                  <c:v>0.75684076199452299</c:v>
                </c:pt>
                <c:pt idx="17505">
                  <c:v>0.75687957625056146</c:v>
                </c:pt>
                <c:pt idx="17506">
                  <c:v>0.75691838890165675</c:v>
                </c:pt>
                <c:pt idx="17507">
                  <c:v>0.75695719994780031</c:v>
                </c:pt>
                <c:pt idx="17508">
                  <c:v>0.75699600938898537</c:v>
                </c:pt>
                <c:pt idx="17509">
                  <c:v>0.75703481722520471</c:v>
                </c:pt>
                <c:pt idx="17510">
                  <c:v>0.75707362345645279</c:v>
                </c:pt>
                <c:pt idx="17511">
                  <c:v>0.75711242808272272</c:v>
                </c:pt>
                <c:pt idx="17512">
                  <c:v>0.75715123110400728</c:v>
                </c:pt>
                <c:pt idx="17513">
                  <c:v>0.75719003252029915</c:v>
                </c:pt>
                <c:pt idx="17514">
                  <c:v>0.75722883233159377</c:v>
                </c:pt>
                <c:pt idx="17515">
                  <c:v>0.75726763053788304</c:v>
                </c:pt>
                <c:pt idx="17516">
                  <c:v>0.7573064271391593</c:v>
                </c:pt>
                <c:pt idx="17517">
                  <c:v>0.75734522213541766</c:v>
                </c:pt>
                <c:pt idx="17518">
                  <c:v>0.75738401552664969</c:v>
                </c:pt>
                <c:pt idx="17519">
                  <c:v>0.75742280731284994</c:v>
                </c:pt>
                <c:pt idx="17520">
                  <c:v>0.75746159749400999</c:v>
                </c:pt>
                <c:pt idx="17521">
                  <c:v>0.75750038607012482</c:v>
                </c:pt>
                <c:pt idx="17522">
                  <c:v>0.75753917304118645</c:v>
                </c:pt>
                <c:pt idx="17523">
                  <c:v>0.75757795840718889</c:v>
                </c:pt>
                <c:pt idx="17524">
                  <c:v>0.75761674216812314</c:v>
                </c:pt>
                <c:pt idx="17525">
                  <c:v>0.75765552432398497</c:v>
                </c:pt>
                <c:pt idx="17526">
                  <c:v>0.75769430487476641</c:v>
                </c:pt>
                <c:pt idx="17527">
                  <c:v>0.75773308382046045</c:v>
                </c:pt>
                <c:pt idx="17528">
                  <c:v>0.75777186116105921</c:v>
                </c:pt>
                <c:pt idx="17529">
                  <c:v>0.75781063689655781</c:v>
                </c:pt>
                <c:pt idx="17530">
                  <c:v>0.75784941102694803</c:v>
                </c:pt>
                <c:pt idx="17531">
                  <c:v>0.75788818355222276</c:v>
                </c:pt>
                <c:pt idx="17532">
                  <c:v>0.75792695447237557</c:v>
                </c:pt>
                <c:pt idx="17533">
                  <c:v>0.75796572378739968</c:v>
                </c:pt>
                <c:pt idx="17534">
                  <c:v>0.75800449149728633</c:v>
                </c:pt>
                <c:pt idx="17535">
                  <c:v>0.75804325760203073</c:v>
                </c:pt>
                <c:pt idx="17536">
                  <c:v>0.75808202210162456</c:v>
                </c:pt>
                <c:pt idx="17537">
                  <c:v>0.75812078499606084</c:v>
                </c:pt>
                <c:pt idx="17538">
                  <c:v>0.75815954628533311</c:v>
                </c:pt>
                <c:pt idx="17539">
                  <c:v>0.75819830596943416</c:v>
                </c:pt>
                <c:pt idx="17540">
                  <c:v>0.75823706404835622</c:v>
                </c:pt>
                <c:pt idx="17541">
                  <c:v>0.75827582052209241</c:v>
                </c:pt>
                <c:pt idx="17542">
                  <c:v>0.75831457539063607</c:v>
                </c:pt>
                <c:pt idx="17543">
                  <c:v>0.75835332865397942</c:v>
                </c:pt>
                <c:pt idx="17544">
                  <c:v>0.75839208031211613</c:v>
                </c:pt>
                <c:pt idx="17545">
                  <c:v>0.75843083036503767</c:v>
                </c:pt>
                <c:pt idx="17546">
                  <c:v>0.75846957881273924</c:v>
                </c:pt>
                <c:pt idx="17547">
                  <c:v>0.75850832565521109</c:v>
                </c:pt>
                <c:pt idx="17548">
                  <c:v>0.75854707089244677</c:v>
                </c:pt>
                <c:pt idx="17549">
                  <c:v>0.75858581452444007</c:v>
                </c:pt>
                <c:pt idx="17550">
                  <c:v>0.75862455655118211</c:v>
                </c:pt>
                <c:pt idx="17551">
                  <c:v>0.75866329697266743</c:v>
                </c:pt>
                <c:pt idx="17552">
                  <c:v>0.75870203578888729</c:v>
                </c:pt>
                <c:pt idx="17553">
                  <c:v>0.75874077299983511</c:v>
                </c:pt>
                <c:pt idx="17554">
                  <c:v>0.75877950860550392</c:v>
                </c:pt>
                <c:pt idx="17555">
                  <c:v>0.75881824260588615</c:v>
                </c:pt>
                <c:pt idx="17556">
                  <c:v>0.75885697500097316</c:v>
                </c:pt>
                <c:pt idx="17557">
                  <c:v>0.75889570579075871</c:v>
                </c:pt>
                <c:pt idx="17558">
                  <c:v>0.75893443497523616</c:v>
                </c:pt>
                <c:pt idx="17559">
                  <c:v>0.75897316255439706</c:v>
                </c:pt>
                <c:pt idx="17560">
                  <c:v>0.75901188852823431</c:v>
                </c:pt>
                <c:pt idx="17561">
                  <c:v>0.75905061289674036</c:v>
                </c:pt>
                <c:pt idx="17562">
                  <c:v>0.7590893356599081</c:v>
                </c:pt>
                <c:pt idx="17563">
                  <c:v>0.75912805681773043</c:v>
                </c:pt>
                <c:pt idx="17564">
                  <c:v>0.75916677637019914</c:v>
                </c:pt>
                <c:pt idx="17565">
                  <c:v>0.75920549431730733</c:v>
                </c:pt>
                <c:pt idx="17566">
                  <c:v>0.75924421065904668</c:v>
                </c:pt>
                <c:pt idx="17567">
                  <c:v>0.75928292539541153</c:v>
                </c:pt>
                <c:pt idx="17568">
                  <c:v>0.7593216385263919</c:v>
                </c:pt>
                <c:pt idx="17569">
                  <c:v>0.75936035005198099</c:v>
                </c:pt>
                <c:pt idx="17570">
                  <c:v>0.75939905997217372</c:v>
                </c:pt>
                <c:pt idx="17571">
                  <c:v>0.75943776828695919</c:v>
                </c:pt>
                <c:pt idx="17572">
                  <c:v>0.75947647499633153</c:v>
                </c:pt>
                <c:pt idx="17573">
                  <c:v>0.75951518010028363</c:v>
                </c:pt>
                <c:pt idx="17574">
                  <c:v>0.75955388359880571</c:v>
                </c:pt>
                <c:pt idx="17575">
                  <c:v>0.75959258549189257</c:v>
                </c:pt>
                <c:pt idx="17576">
                  <c:v>0.75963128577953576</c:v>
                </c:pt>
                <c:pt idx="17577">
                  <c:v>0.7596699844617274</c:v>
                </c:pt>
                <c:pt idx="17578">
                  <c:v>0.75970868153845983</c:v>
                </c:pt>
                <c:pt idx="17579">
                  <c:v>0.75974737700972472</c:v>
                </c:pt>
                <c:pt idx="17580">
                  <c:v>0.7597860708755162</c:v>
                </c:pt>
                <c:pt idx="17581">
                  <c:v>0.75982476313582548</c:v>
                </c:pt>
                <c:pt idx="17582">
                  <c:v>0.75986345379064468</c:v>
                </c:pt>
                <c:pt idx="17583">
                  <c:v>0.75990214283996582</c:v>
                </c:pt>
                <c:pt idx="17584">
                  <c:v>0.75994083028378223</c:v>
                </c:pt>
                <c:pt idx="17585">
                  <c:v>0.75997951612208536</c:v>
                </c:pt>
                <c:pt idx="17586">
                  <c:v>0.76001820035486733</c:v>
                </c:pt>
                <c:pt idx="17587">
                  <c:v>0.76005688298212126</c:v>
                </c:pt>
                <c:pt idx="17588">
                  <c:v>0.76009556400383815</c:v>
                </c:pt>
                <c:pt idx="17589">
                  <c:v>0.76013424342001124</c:v>
                </c:pt>
                <c:pt idx="17590">
                  <c:v>0.7601729212306324</c:v>
                </c:pt>
                <c:pt idx="17591">
                  <c:v>0.76021159743569289</c:v>
                </c:pt>
                <c:pt idx="17592">
                  <c:v>0.76025027203518591</c:v>
                </c:pt>
                <c:pt idx="17593">
                  <c:v>0.76028894502910349</c:v>
                </c:pt>
                <c:pt idx="17594">
                  <c:v>0.7603276164174374</c:v>
                </c:pt>
                <c:pt idx="17595">
                  <c:v>0.76036628620017988</c:v>
                </c:pt>
                <c:pt idx="17596">
                  <c:v>0.76040495437732225</c:v>
                </c:pt>
                <c:pt idx="17597">
                  <c:v>0.7604436209488582</c:v>
                </c:pt>
                <c:pt idx="17598">
                  <c:v>0.76048228591477862</c:v>
                </c:pt>
                <c:pt idx="17599">
                  <c:v>0.76052094927507585</c:v>
                </c:pt>
                <c:pt idx="17600">
                  <c:v>0.76055961102974101</c:v>
                </c:pt>
                <c:pt idx="17601">
                  <c:v>0.76059827117876855</c:v>
                </c:pt>
                <c:pt idx="17602">
                  <c:v>0.76063692972214725</c:v>
                </c:pt>
                <c:pt idx="17603">
                  <c:v>0.76067558665987212</c:v>
                </c:pt>
                <c:pt idx="17604">
                  <c:v>0.76071424199193238</c:v>
                </c:pt>
                <c:pt idx="17605">
                  <c:v>0.76075289571832139</c:v>
                </c:pt>
                <c:pt idx="17606">
                  <c:v>0.76079154783903136</c:v>
                </c:pt>
                <c:pt idx="17607">
                  <c:v>0.76083019835405397</c:v>
                </c:pt>
                <c:pt idx="17608">
                  <c:v>0.76086884726338011</c:v>
                </c:pt>
                <c:pt idx="17609">
                  <c:v>0.76090749456700402</c:v>
                </c:pt>
                <c:pt idx="17610">
                  <c:v>0.76094614026491503</c:v>
                </c:pt>
                <c:pt idx="17611">
                  <c:v>0.76098478435710559</c:v>
                </c:pt>
                <c:pt idx="17612">
                  <c:v>0.76102342684356783</c:v>
                </c:pt>
                <c:pt idx="17613">
                  <c:v>0.76106206772429463</c:v>
                </c:pt>
                <c:pt idx="17614">
                  <c:v>0.76110070699927712</c:v>
                </c:pt>
                <c:pt idx="17615">
                  <c:v>0.76113934466850564</c:v>
                </c:pt>
                <c:pt idx="17616">
                  <c:v>0.76117798073197407</c:v>
                </c:pt>
                <c:pt idx="17617">
                  <c:v>0.76121661518967287</c:v>
                </c:pt>
                <c:pt idx="17618">
                  <c:v>0.76125524804159317</c:v>
                </c:pt>
                <c:pt idx="17619">
                  <c:v>0.76129387928772863</c:v>
                </c:pt>
                <c:pt idx="17620">
                  <c:v>0.76133250892807036</c:v>
                </c:pt>
                <c:pt idx="17621">
                  <c:v>0.7613711369626095</c:v>
                </c:pt>
                <c:pt idx="17622">
                  <c:v>0.76140976339133704</c:v>
                </c:pt>
                <c:pt idx="17623">
                  <c:v>0.76144838821424621</c:v>
                </c:pt>
                <c:pt idx="17624">
                  <c:v>0.76148701143132802</c:v>
                </c:pt>
                <c:pt idx="17625">
                  <c:v>0.76152563304257337</c:v>
                </c:pt>
                <c:pt idx="17626">
                  <c:v>0.76156425304797581</c:v>
                </c:pt>
                <c:pt idx="17627">
                  <c:v>0.76160287144752481</c:v>
                </c:pt>
                <c:pt idx="17628">
                  <c:v>0.76164148824121325</c:v>
                </c:pt>
                <c:pt idx="17629">
                  <c:v>0.76168010342903192</c:v>
                </c:pt>
                <c:pt idx="17630">
                  <c:v>0.76171871701097316</c:v>
                </c:pt>
                <c:pt idx="17631">
                  <c:v>0.76175732898702764</c:v>
                </c:pt>
                <c:pt idx="17632">
                  <c:v>0.76179593935718781</c:v>
                </c:pt>
                <c:pt idx="17633">
                  <c:v>0.76183454812144402</c:v>
                </c:pt>
                <c:pt idx="17634">
                  <c:v>0.76187315527978916</c:v>
                </c:pt>
                <c:pt idx="17635">
                  <c:v>0.76191176083221424</c:v>
                </c:pt>
                <c:pt idx="17636">
                  <c:v>0.76195036477870925</c:v>
                </c:pt>
                <c:pt idx="17637">
                  <c:v>0.76198896711926778</c:v>
                </c:pt>
                <c:pt idx="17638">
                  <c:v>0.76202756785388071</c:v>
                </c:pt>
                <c:pt idx="17639">
                  <c:v>0.76206616698253837</c:v>
                </c:pt>
                <c:pt idx="17640">
                  <c:v>0.76210476450523312</c:v>
                </c:pt>
                <c:pt idx="17641">
                  <c:v>0.76214336042195618</c:v>
                </c:pt>
                <c:pt idx="17642">
                  <c:v>0.76218195473269912</c:v>
                </c:pt>
                <c:pt idx="17643">
                  <c:v>0.76222054743745238</c:v>
                </c:pt>
                <c:pt idx="17644">
                  <c:v>0.76225913853620775</c:v>
                </c:pt>
                <c:pt idx="17645">
                  <c:v>0.76229772802895757</c:v>
                </c:pt>
                <c:pt idx="17646">
                  <c:v>0.76233631591569206</c:v>
                </c:pt>
                <c:pt idx="17647">
                  <c:v>0.76237490219640325</c:v>
                </c:pt>
                <c:pt idx="17648">
                  <c:v>0.76241348687108124</c:v>
                </c:pt>
                <c:pt idx="17649">
                  <c:v>0.76245206993971792</c:v>
                </c:pt>
                <c:pt idx="17650">
                  <c:v>0.76249065140230421</c:v>
                </c:pt>
                <c:pt idx="17651">
                  <c:v>0.76252923125883265</c:v>
                </c:pt>
                <c:pt idx="17652">
                  <c:v>0.76256780950929282</c:v>
                </c:pt>
                <c:pt idx="17653">
                  <c:v>0.76260638615367626</c:v>
                </c:pt>
                <c:pt idx="17654">
                  <c:v>0.76264496119197567</c:v>
                </c:pt>
                <c:pt idx="17655">
                  <c:v>0.76268353462418059</c:v>
                </c:pt>
                <c:pt idx="17656">
                  <c:v>0.76272210645028204</c:v>
                </c:pt>
                <c:pt idx="17657">
                  <c:v>0.7627606766702717</c:v>
                </c:pt>
                <c:pt idx="17658">
                  <c:v>0.76279924528414211</c:v>
                </c:pt>
                <c:pt idx="17659">
                  <c:v>0.76283781229188152</c:v>
                </c:pt>
                <c:pt idx="17660">
                  <c:v>0.76287637769348271</c:v>
                </c:pt>
                <c:pt idx="17661">
                  <c:v>0.76291494148893702</c:v>
                </c:pt>
                <c:pt idx="17662">
                  <c:v>0.76295350367823345</c:v>
                </c:pt>
                <c:pt idx="17663">
                  <c:v>0.76299206426136545</c:v>
                </c:pt>
                <c:pt idx="17664">
                  <c:v>0.76303062323832371</c:v>
                </c:pt>
                <c:pt idx="17665">
                  <c:v>0.76306918060909823</c:v>
                </c:pt>
                <c:pt idx="17666">
                  <c:v>0.76310773637368035</c:v>
                </c:pt>
                <c:pt idx="17667">
                  <c:v>0.76314629053206084</c:v>
                </c:pt>
                <c:pt idx="17668">
                  <c:v>0.76318484308423085</c:v>
                </c:pt>
                <c:pt idx="17669">
                  <c:v>0.76322339403018125</c:v>
                </c:pt>
                <c:pt idx="17670">
                  <c:v>0.76326194336990405</c:v>
                </c:pt>
                <c:pt idx="17671">
                  <c:v>0.76330049110338849</c:v>
                </c:pt>
                <c:pt idx="17672">
                  <c:v>0.76333903723062568</c:v>
                </c:pt>
                <c:pt idx="17673">
                  <c:v>0.76337758175160753</c:v>
                </c:pt>
                <c:pt idx="17674">
                  <c:v>0.76341612466632403</c:v>
                </c:pt>
                <c:pt idx="17675">
                  <c:v>0.76345466597476663</c:v>
                </c:pt>
                <c:pt idx="17676">
                  <c:v>0.76349320567692525</c:v>
                </c:pt>
                <c:pt idx="17677">
                  <c:v>0.76353174377279232</c:v>
                </c:pt>
                <c:pt idx="17678">
                  <c:v>0.76357028026235629</c:v>
                </c:pt>
                <c:pt idx="17679">
                  <c:v>0.7636088151456093</c:v>
                </c:pt>
                <c:pt idx="17680">
                  <c:v>0.76364734842254323</c:v>
                </c:pt>
                <c:pt idx="17681">
                  <c:v>0.76368588009314686</c:v>
                </c:pt>
                <c:pt idx="17682">
                  <c:v>0.76372441015741133</c:v>
                </c:pt>
                <c:pt idx="17683">
                  <c:v>0.76376293861532873</c:v>
                </c:pt>
                <c:pt idx="17684">
                  <c:v>0.76380146546688776</c:v>
                </c:pt>
                <c:pt idx="17685">
                  <c:v>0.76383999071208042</c:v>
                </c:pt>
                <c:pt idx="17686">
                  <c:v>0.76387851435089649</c:v>
                </c:pt>
                <c:pt idx="17687">
                  <c:v>0.76391703638332675</c:v>
                </c:pt>
                <c:pt idx="17688">
                  <c:v>0.76395555680936311</c:v>
                </c:pt>
                <c:pt idx="17689">
                  <c:v>0.76399407562899513</c:v>
                </c:pt>
                <c:pt idx="17690">
                  <c:v>0.76403259284221314</c:v>
                </c:pt>
                <c:pt idx="17691">
                  <c:v>0.76407110844900872</c:v>
                </c:pt>
                <c:pt idx="17692">
                  <c:v>0.76410962244937131</c:v>
                </c:pt>
                <c:pt idx="17693">
                  <c:v>0.76414813484329158</c:v>
                </c:pt>
                <c:pt idx="17694">
                  <c:v>0.76418664563076022</c:v>
                </c:pt>
                <c:pt idx="17695">
                  <c:v>0.76422515481176911</c:v>
                </c:pt>
                <c:pt idx="17696">
                  <c:v>0.76426366238630694</c:v>
                </c:pt>
                <c:pt idx="17697">
                  <c:v>0.76430216835436426</c:v>
                </c:pt>
                <c:pt idx="17698">
                  <c:v>0.76434067271593242</c:v>
                </c:pt>
                <c:pt idx="17699">
                  <c:v>0.76437917547100254</c:v>
                </c:pt>
                <c:pt idx="17700">
                  <c:v>0.76441767661956228</c:v>
                </c:pt>
                <c:pt idx="17701">
                  <c:v>0.76445617616160444</c:v>
                </c:pt>
                <c:pt idx="17702">
                  <c:v>0.76449467409711891</c:v>
                </c:pt>
                <c:pt idx="17703">
                  <c:v>0.76453317042609703</c:v>
                </c:pt>
                <c:pt idx="17704">
                  <c:v>0.7645716651485257</c:v>
                </c:pt>
                <c:pt idx="17705">
                  <c:v>0.76461015826439893</c:v>
                </c:pt>
                <c:pt idx="17706">
                  <c:v>0.76464864977370595</c:v>
                </c:pt>
                <c:pt idx="17707">
                  <c:v>0.76468713967643653</c:v>
                </c:pt>
                <c:pt idx="17708">
                  <c:v>0.7647256279725807</c:v>
                </c:pt>
                <c:pt idx="17709">
                  <c:v>0.76476411466213001</c:v>
                </c:pt>
                <c:pt idx="17710">
                  <c:v>0.76480259974507414</c:v>
                </c:pt>
                <c:pt idx="17711">
                  <c:v>0.76484108322140276</c:v>
                </c:pt>
                <c:pt idx="17712">
                  <c:v>0.76487956509110633</c:v>
                </c:pt>
                <c:pt idx="17713">
                  <c:v>0.76491804535417429</c:v>
                </c:pt>
                <c:pt idx="17714">
                  <c:v>0.76495652401060055</c:v>
                </c:pt>
                <c:pt idx="17715">
                  <c:v>0.76499500106037033</c:v>
                </c:pt>
                <c:pt idx="17716">
                  <c:v>0.76503347650347675</c:v>
                </c:pt>
                <c:pt idx="17717">
                  <c:v>0.76507195033990871</c:v>
                </c:pt>
                <c:pt idx="17718">
                  <c:v>0.76511042256965756</c:v>
                </c:pt>
                <c:pt idx="17719">
                  <c:v>0.76514889319271195</c:v>
                </c:pt>
                <c:pt idx="17720">
                  <c:v>0.76518736220906258</c:v>
                </c:pt>
                <c:pt idx="17721">
                  <c:v>0.76522582961869967</c:v>
                </c:pt>
                <c:pt idx="17722">
                  <c:v>0.76526429542161356</c:v>
                </c:pt>
                <c:pt idx="17723">
                  <c:v>0.76530275961779459</c:v>
                </c:pt>
                <c:pt idx="17724">
                  <c:v>0.76534122220723089</c:v>
                </c:pt>
                <c:pt idx="17725">
                  <c:v>0.7653796831899139</c:v>
                </c:pt>
                <c:pt idx="17726">
                  <c:v>0.76541814256583252</c:v>
                </c:pt>
                <c:pt idx="17727">
                  <c:v>0.76545660033497953</c:v>
                </c:pt>
                <c:pt idx="17728">
                  <c:v>0.76549505649734262</c:v>
                </c:pt>
                <c:pt idx="17729">
                  <c:v>0.76553351105291134</c:v>
                </c:pt>
                <c:pt idx="17730">
                  <c:v>0.76557196400167549</c:v>
                </c:pt>
                <c:pt idx="17731">
                  <c:v>0.76561041534362728</c:v>
                </c:pt>
                <c:pt idx="17732">
                  <c:v>0.76564886507875429</c:v>
                </c:pt>
                <c:pt idx="17733">
                  <c:v>0.76568731320704808</c:v>
                </c:pt>
                <c:pt idx="17734">
                  <c:v>0.76572575972849666</c:v>
                </c:pt>
                <c:pt idx="17735">
                  <c:v>0.76576420464309092</c:v>
                </c:pt>
                <c:pt idx="17736">
                  <c:v>0.76580264795082165</c:v>
                </c:pt>
                <c:pt idx="17737">
                  <c:v>0.76584108965167574</c:v>
                </c:pt>
                <c:pt idx="17738">
                  <c:v>0.76587952974564621</c:v>
                </c:pt>
                <c:pt idx="17739">
                  <c:v>0.76591796823272096</c:v>
                </c:pt>
                <c:pt idx="17740">
                  <c:v>0.76595640511288998</c:v>
                </c:pt>
                <c:pt idx="17741">
                  <c:v>0.76599484038614341</c:v>
                </c:pt>
                <c:pt idx="17742">
                  <c:v>0.76603327405247079</c:v>
                </c:pt>
                <c:pt idx="17743">
                  <c:v>0.76607170611186193</c:v>
                </c:pt>
                <c:pt idx="17744">
                  <c:v>0.76611013656430615</c:v>
                </c:pt>
                <c:pt idx="17745">
                  <c:v>0.76614856540979293</c:v>
                </c:pt>
                <c:pt idx="17746">
                  <c:v>0.76618699264831336</c:v>
                </c:pt>
                <c:pt idx="17747">
                  <c:v>0.76622541827985569</c:v>
                </c:pt>
                <c:pt idx="17748">
                  <c:v>0.76626384230440892</c:v>
                </c:pt>
                <c:pt idx="17749">
                  <c:v>0.76630226472196361</c:v>
                </c:pt>
                <c:pt idx="17750">
                  <c:v>0.76634068553251022</c:v>
                </c:pt>
                <c:pt idx="17751">
                  <c:v>0.76637910473603732</c:v>
                </c:pt>
                <c:pt idx="17752">
                  <c:v>0.7664175223325338</c:v>
                </c:pt>
                <c:pt idx="17753">
                  <c:v>0.76645593832199055</c:v>
                </c:pt>
                <c:pt idx="17754">
                  <c:v>0.76649435270439548</c:v>
                </c:pt>
                <c:pt idx="17755">
                  <c:v>0.76653276547973936</c:v>
                </c:pt>
                <c:pt idx="17756">
                  <c:v>0.76657117664801133</c:v>
                </c:pt>
                <c:pt idx="17757">
                  <c:v>0.76660958620920083</c:v>
                </c:pt>
                <c:pt idx="17758">
                  <c:v>0.76664799416329699</c:v>
                </c:pt>
                <c:pt idx="17759">
                  <c:v>0.76668640051028913</c:v>
                </c:pt>
                <c:pt idx="17760">
                  <c:v>0.7667248052501674</c:v>
                </c:pt>
                <c:pt idx="17761">
                  <c:v>0.76676320838292156</c:v>
                </c:pt>
                <c:pt idx="17762">
                  <c:v>0.76680160990853963</c:v>
                </c:pt>
                <c:pt idx="17763">
                  <c:v>0.76684000982701106</c:v>
                </c:pt>
                <c:pt idx="17764">
                  <c:v>0.7668784081383252</c:v>
                </c:pt>
                <c:pt idx="17765">
                  <c:v>0.76691680484247271</c:v>
                </c:pt>
                <c:pt idx="17766">
                  <c:v>0.76695519993944128</c:v>
                </c:pt>
                <c:pt idx="17767">
                  <c:v>0.76699359342922135</c:v>
                </c:pt>
                <c:pt idx="17768">
                  <c:v>0.76703198531180172</c:v>
                </c:pt>
                <c:pt idx="17769">
                  <c:v>0.76707037558717039</c:v>
                </c:pt>
                <c:pt idx="17770">
                  <c:v>0.76710876425531915</c:v>
                </c:pt>
                <c:pt idx="17771">
                  <c:v>0.76714715131623445</c:v>
                </c:pt>
                <c:pt idx="17772">
                  <c:v>0.76718553676990819</c:v>
                </c:pt>
                <c:pt idx="17773">
                  <c:v>0.76722392061632749</c:v>
                </c:pt>
                <c:pt idx="17774">
                  <c:v>0.76726230285548291</c:v>
                </c:pt>
                <c:pt idx="17775">
                  <c:v>0.76730068348736202</c:v>
                </c:pt>
                <c:pt idx="17776">
                  <c:v>0.76733906251195483</c:v>
                </c:pt>
                <c:pt idx="17777">
                  <c:v>0.76737743992925056</c:v>
                </c:pt>
                <c:pt idx="17778">
                  <c:v>0.76741581573923812</c:v>
                </c:pt>
                <c:pt idx="17779">
                  <c:v>0.76745418994190573</c:v>
                </c:pt>
                <c:pt idx="17780">
                  <c:v>0.76749256253724474</c:v>
                </c:pt>
                <c:pt idx="17781">
                  <c:v>0.76753093352524204</c:v>
                </c:pt>
                <c:pt idx="17782">
                  <c:v>0.7675693029058861</c:v>
                </c:pt>
                <c:pt idx="17783">
                  <c:v>0.76760767067916824</c:v>
                </c:pt>
                <c:pt idx="17784">
                  <c:v>0.76764603684507637</c:v>
                </c:pt>
                <c:pt idx="17785">
                  <c:v>0.7676844014035985</c:v>
                </c:pt>
                <c:pt idx="17786">
                  <c:v>0.76772276435472508</c:v>
                </c:pt>
                <c:pt idx="17787">
                  <c:v>0.76776112569844446</c:v>
                </c:pt>
                <c:pt idx="17788">
                  <c:v>0.76779948543474452</c:v>
                </c:pt>
                <c:pt idx="17789">
                  <c:v>0.76783784356361529</c:v>
                </c:pt>
                <c:pt idx="17790">
                  <c:v>0.7678762000850452</c:v>
                </c:pt>
                <c:pt idx="17791">
                  <c:v>0.76791455499902428</c:v>
                </c:pt>
                <c:pt idx="17792">
                  <c:v>0.76795290830553964</c:v>
                </c:pt>
                <c:pt idx="17793">
                  <c:v>0.76799126000458007</c:v>
                </c:pt>
                <c:pt idx="17794">
                  <c:v>0.7680296100961358</c:v>
                </c:pt>
                <c:pt idx="17795">
                  <c:v>0.76806795858019561</c:v>
                </c:pt>
                <c:pt idx="17796">
                  <c:v>0.76810630545674607</c:v>
                </c:pt>
                <c:pt idx="17797">
                  <c:v>0.76814465072577831</c:v>
                </c:pt>
                <c:pt idx="17798">
                  <c:v>0.76818299438728022</c:v>
                </c:pt>
                <c:pt idx="17799">
                  <c:v>0.76822133644123991</c:v>
                </c:pt>
                <c:pt idx="17800">
                  <c:v>0.76825967688764529</c:v>
                </c:pt>
                <c:pt idx="17801">
                  <c:v>0.7682980157264877</c:v>
                </c:pt>
                <c:pt idx="17802">
                  <c:v>0.76833635295775415</c:v>
                </c:pt>
                <c:pt idx="17803">
                  <c:v>0.76837468858143332</c:v>
                </c:pt>
                <c:pt idx="17804">
                  <c:v>0.76841302259751432</c:v>
                </c:pt>
                <c:pt idx="17805">
                  <c:v>0.76845135500598449</c:v>
                </c:pt>
                <c:pt idx="17806">
                  <c:v>0.7684896858068343</c:v>
                </c:pt>
                <c:pt idx="17807">
                  <c:v>0.76852801500005019</c:v>
                </c:pt>
                <c:pt idx="17808">
                  <c:v>0.76856634258562206</c:v>
                </c:pt>
                <c:pt idx="17809">
                  <c:v>0.76860466856353793</c:v>
                </c:pt>
                <c:pt idx="17810">
                  <c:v>0.76864299293378691</c:v>
                </c:pt>
                <c:pt idx="17811">
                  <c:v>0.76868131569635678</c:v>
                </c:pt>
                <c:pt idx="17812">
                  <c:v>0.76871963685123579</c:v>
                </c:pt>
                <c:pt idx="17813">
                  <c:v>0.76875795639841371</c:v>
                </c:pt>
                <c:pt idx="17814">
                  <c:v>0.76879627433787767</c:v>
                </c:pt>
                <c:pt idx="17815">
                  <c:v>0.76883459066961701</c:v>
                </c:pt>
                <c:pt idx="17816">
                  <c:v>0.7688729053936183</c:v>
                </c:pt>
                <c:pt idx="17817">
                  <c:v>0.76891121850987243</c:v>
                </c:pt>
                <c:pt idx="17818">
                  <c:v>0.76894953001836608</c:v>
                </c:pt>
                <c:pt idx="17819">
                  <c:v>0.76898783991908859</c:v>
                </c:pt>
                <c:pt idx="17820">
                  <c:v>0.76902614821202675</c:v>
                </c:pt>
                <c:pt idx="17821">
                  <c:v>0.7690644548971709</c:v>
                </c:pt>
                <c:pt idx="17822">
                  <c:v>0.76910275997450794</c:v>
                </c:pt>
                <c:pt idx="17823">
                  <c:v>0.76914106344402555</c:v>
                </c:pt>
                <c:pt idx="17824">
                  <c:v>0.76917936530571307</c:v>
                </c:pt>
                <c:pt idx="17825">
                  <c:v>0.76921766555955939</c:v>
                </c:pt>
                <c:pt idx="17826">
                  <c:v>0.76925596420555087</c:v>
                </c:pt>
                <c:pt idx="17827">
                  <c:v>0.76929426124367728</c:v>
                </c:pt>
                <c:pt idx="17828">
                  <c:v>0.76933255667392519</c:v>
                </c:pt>
                <c:pt idx="17829">
                  <c:v>0.7693708504962854</c:v>
                </c:pt>
                <c:pt idx="17830">
                  <c:v>0.76940914271074234</c:v>
                </c:pt>
                <c:pt idx="17831">
                  <c:v>0.76944743331728715</c:v>
                </c:pt>
                <c:pt idx="17832">
                  <c:v>0.76948572231590695</c:v>
                </c:pt>
                <c:pt idx="17833">
                  <c:v>0.76952400970658896</c:v>
                </c:pt>
                <c:pt idx="17834">
                  <c:v>0.76956229548932298</c:v>
                </c:pt>
                <c:pt idx="17835">
                  <c:v>0.76960057966409468</c:v>
                </c:pt>
                <c:pt idx="17836">
                  <c:v>0.76963886223089439</c:v>
                </c:pt>
                <c:pt idx="17837">
                  <c:v>0.76967714318970926</c:v>
                </c:pt>
                <c:pt idx="17838">
                  <c:v>0.76971542254052605</c:v>
                </c:pt>
                <c:pt idx="17839">
                  <c:v>0.76975370028333556</c:v>
                </c:pt>
                <c:pt idx="17840">
                  <c:v>0.76979197641812236</c:v>
                </c:pt>
                <c:pt idx="17841">
                  <c:v>0.76983025094487656</c:v>
                </c:pt>
                <c:pt idx="17842">
                  <c:v>0.76986852386358562</c:v>
                </c:pt>
                <c:pt idx="17843">
                  <c:v>0.76990679517423666</c:v>
                </c:pt>
                <c:pt idx="17844">
                  <c:v>0.76994506487681913</c:v>
                </c:pt>
                <c:pt idx="17845">
                  <c:v>0.76998333297131927</c:v>
                </c:pt>
                <c:pt idx="17846">
                  <c:v>0.77002159945772541</c:v>
                </c:pt>
                <c:pt idx="17847">
                  <c:v>0.77005986433602658</c:v>
                </c:pt>
                <c:pt idx="17848">
                  <c:v>0.77009812760620855</c:v>
                </c:pt>
                <c:pt idx="17849">
                  <c:v>0.77013638926826</c:v>
                </c:pt>
                <c:pt idx="17850">
                  <c:v>0.77017464932216839</c:v>
                </c:pt>
                <c:pt idx="17851">
                  <c:v>0.77021290776792251</c:v>
                </c:pt>
                <c:pt idx="17852">
                  <c:v>0.77025116460550946</c:v>
                </c:pt>
                <c:pt idx="17853">
                  <c:v>0.77028941983491528</c:v>
                </c:pt>
                <c:pt idx="17854">
                  <c:v>0.77032767345613007</c:v>
                </c:pt>
                <c:pt idx="17855">
                  <c:v>0.77036592546914151</c:v>
                </c:pt>
                <c:pt idx="17856">
                  <c:v>0.77040417587393484</c:v>
                </c:pt>
                <c:pt idx="17857">
                  <c:v>0.77044242467049984</c:v>
                </c:pt>
                <c:pt idx="17858">
                  <c:v>0.77048067185882263</c:v>
                </c:pt>
                <c:pt idx="17859">
                  <c:v>0.77051891743889234</c:v>
                </c:pt>
                <c:pt idx="17860">
                  <c:v>0.77055716141069552</c:v>
                </c:pt>
                <c:pt idx="17861">
                  <c:v>0.77059540377421909</c:v>
                </c:pt>
                <c:pt idx="17862">
                  <c:v>0.7706336445294516</c:v>
                </c:pt>
                <c:pt idx="17863">
                  <c:v>0.77067188367638184</c:v>
                </c:pt>
                <c:pt idx="17864">
                  <c:v>0.77071012121499405</c:v>
                </c:pt>
                <c:pt idx="17865">
                  <c:v>0.77074835714527867</c:v>
                </c:pt>
                <c:pt idx="17866">
                  <c:v>0.77078659146722095</c:v>
                </c:pt>
                <c:pt idx="17867">
                  <c:v>0.77082482418080933</c:v>
                </c:pt>
                <c:pt idx="17868">
                  <c:v>0.77086305528603127</c:v>
                </c:pt>
                <c:pt idx="17869">
                  <c:v>0.77090128478287456</c:v>
                </c:pt>
                <c:pt idx="17870">
                  <c:v>0.77093951267132477</c:v>
                </c:pt>
                <c:pt idx="17871">
                  <c:v>0.77097773895137112</c:v>
                </c:pt>
                <c:pt idx="17872">
                  <c:v>0.77101596362300107</c:v>
                </c:pt>
                <c:pt idx="17873">
                  <c:v>0.77105418668620018</c:v>
                </c:pt>
                <c:pt idx="17874">
                  <c:v>0.77109240814095736</c:v>
                </c:pt>
                <c:pt idx="17875">
                  <c:v>0.7711306279872594</c:v>
                </c:pt>
                <c:pt idx="17876">
                  <c:v>0.77116884622509252</c:v>
                </c:pt>
                <c:pt idx="17877">
                  <c:v>0.77120706285444562</c:v>
                </c:pt>
                <c:pt idx="17878">
                  <c:v>0.77124527787530406</c:v>
                </c:pt>
                <c:pt idx="17879">
                  <c:v>0.77128349128765694</c:v>
                </c:pt>
                <c:pt idx="17880">
                  <c:v>0.77132170309149106</c:v>
                </c:pt>
                <c:pt idx="17881">
                  <c:v>0.77135991328679221</c:v>
                </c:pt>
                <c:pt idx="17882">
                  <c:v>0.77139812187354817</c:v>
                </c:pt>
                <c:pt idx="17883">
                  <c:v>0.77143632885174696</c:v>
                </c:pt>
                <c:pt idx="17884">
                  <c:v>0.77147453422137446</c:v>
                </c:pt>
                <c:pt idx="17885">
                  <c:v>0.77151273798241815</c:v>
                </c:pt>
                <c:pt idx="17886">
                  <c:v>0.77155094013486536</c:v>
                </c:pt>
                <c:pt idx="17887">
                  <c:v>0.77158914067870343</c:v>
                </c:pt>
                <c:pt idx="17888">
                  <c:v>0.77162733961391905</c:v>
                </c:pt>
                <c:pt idx="17889">
                  <c:v>0.771665536940498</c:v>
                </c:pt>
                <c:pt idx="17890">
                  <c:v>0.77170373265842951</c:v>
                </c:pt>
                <c:pt idx="17891">
                  <c:v>0.77174192676769904</c:v>
                </c:pt>
                <c:pt idx="17892">
                  <c:v>0.77178011926829282</c:v>
                </c:pt>
                <c:pt idx="17893">
                  <c:v>0.77181831016019986</c:v>
                </c:pt>
                <c:pt idx="17894">
                  <c:v>0.77185649944340595</c:v>
                </c:pt>
                <c:pt idx="17895">
                  <c:v>0.77189468711789777</c:v>
                </c:pt>
                <c:pt idx="17896">
                  <c:v>0.77193287318366233</c:v>
                </c:pt>
                <c:pt idx="17897">
                  <c:v>0.77197105764068708</c:v>
                </c:pt>
                <c:pt idx="17898">
                  <c:v>0.77200924048895714</c:v>
                </c:pt>
                <c:pt idx="17899">
                  <c:v>0.77204742172846141</c:v>
                </c:pt>
                <c:pt idx="17900">
                  <c:v>0.77208560135918569</c:v>
                </c:pt>
                <c:pt idx="17901">
                  <c:v>0.7721237793811162</c:v>
                </c:pt>
                <c:pt idx="17902">
                  <c:v>0.77216195579424052</c:v>
                </c:pt>
                <c:pt idx="17903">
                  <c:v>0.77220013059854531</c:v>
                </c:pt>
                <c:pt idx="17904">
                  <c:v>0.77223830379401692</c:v>
                </c:pt>
                <c:pt idx="17905">
                  <c:v>0.77227647538064204</c:v>
                </c:pt>
                <c:pt idx="17906">
                  <c:v>0.77231464535840733</c:v>
                </c:pt>
                <c:pt idx="17907">
                  <c:v>0.7723528137272998</c:v>
                </c:pt>
                <c:pt idx="17908">
                  <c:v>0.7723909804873057</c:v>
                </c:pt>
                <c:pt idx="17909">
                  <c:v>0.77242914563841281</c:v>
                </c:pt>
                <c:pt idx="17910">
                  <c:v>0.77246730918060535</c:v>
                </c:pt>
                <c:pt idx="17911">
                  <c:v>0.77250547111387224</c:v>
                </c:pt>
                <c:pt idx="17912">
                  <c:v>0.77254363143819804</c:v>
                </c:pt>
                <c:pt idx="17913">
                  <c:v>0.7725817901535712</c:v>
                </c:pt>
                <c:pt idx="17914">
                  <c:v>0.77261994725997551</c:v>
                </c:pt>
                <c:pt idx="17915">
                  <c:v>0.77265810275740043</c:v>
                </c:pt>
                <c:pt idx="17916">
                  <c:v>0.7726962566458313</c:v>
                </c:pt>
                <c:pt idx="17917">
                  <c:v>0.77273440892525413</c:v>
                </c:pt>
                <c:pt idx="17918">
                  <c:v>0.77277255959565461</c:v>
                </c:pt>
                <c:pt idx="17919">
                  <c:v>0.77281070865702195</c:v>
                </c:pt>
                <c:pt idx="17920">
                  <c:v>0.77284885610933984</c:v>
                </c:pt>
                <c:pt idx="17921">
                  <c:v>0.77288700195259463</c:v>
                </c:pt>
                <c:pt idx="17922">
                  <c:v>0.77292514618677477</c:v>
                </c:pt>
                <c:pt idx="17923">
                  <c:v>0.77296328881186505</c:v>
                </c:pt>
                <c:pt idx="17924">
                  <c:v>0.77300142982785225</c:v>
                </c:pt>
                <c:pt idx="17925">
                  <c:v>0.77303956923472184</c:v>
                </c:pt>
                <c:pt idx="17926">
                  <c:v>0.7730777070324617</c:v>
                </c:pt>
                <c:pt idx="17927">
                  <c:v>0.77311584322105642</c:v>
                </c:pt>
                <c:pt idx="17928">
                  <c:v>0.77315397780049278</c:v>
                </c:pt>
                <c:pt idx="17929">
                  <c:v>0.773192110770758</c:v>
                </c:pt>
                <c:pt idx="17930">
                  <c:v>0.77323024213183655</c:v>
                </c:pt>
                <c:pt idx="17931">
                  <c:v>0.77326837188371556</c:v>
                </c:pt>
                <c:pt idx="17932">
                  <c:v>0.77330650002638102</c:v>
                </c:pt>
                <c:pt idx="17933">
                  <c:v>0.77334462655981884</c:v>
                </c:pt>
                <c:pt idx="17934">
                  <c:v>0.77338275148401603</c:v>
                </c:pt>
                <c:pt idx="17935">
                  <c:v>0.77342087479895705</c:v>
                </c:pt>
                <c:pt idx="17936">
                  <c:v>0.77345899650462946</c:v>
                </c:pt>
                <c:pt idx="17937">
                  <c:v>0.77349711660101805</c:v>
                </c:pt>
                <c:pt idx="17938">
                  <c:v>0.77353523508810962</c:v>
                </c:pt>
                <c:pt idx="17939">
                  <c:v>0.7735733519658905</c:v>
                </c:pt>
                <c:pt idx="17940">
                  <c:v>0.77361146723434671</c:v>
                </c:pt>
                <c:pt idx="17941">
                  <c:v>0.77364958089346181</c:v>
                </c:pt>
                <c:pt idx="17942">
                  <c:v>0.77368769294322526</c:v>
                </c:pt>
                <c:pt idx="17943">
                  <c:v>0.77372580338361996</c:v>
                </c:pt>
                <c:pt idx="17944">
                  <c:v>0.77376391221463414</c:v>
                </c:pt>
                <c:pt idx="17945">
                  <c:v>0.77380201943625271</c:v>
                </c:pt>
                <c:pt idx="17946">
                  <c:v>0.77384012504846145</c:v>
                </c:pt>
                <c:pt idx="17947">
                  <c:v>0.77387822905124626</c:v>
                </c:pt>
                <c:pt idx="17948">
                  <c:v>0.77391633144459215</c:v>
                </c:pt>
                <c:pt idx="17949">
                  <c:v>0.77395443222848681</c:v>
                </c:pt>
                <c:pt idx="17950">
                  <c:v>0.77399253140291335</c:v>
                </c:pt>
                <c:pt idx="17951">
                  <c:v>0.77403062896786101</c:v>
                </c:pt>
                <c:pt idx="17952">
                  <c:v>0.77406872492331291</c:v>
                </c:pt>
                <c:pt idx="17953">
                  <c:v>0.77410681926925462</c:v>
                </c:pt>
                <c:pt idx="17954">
                  <c:v>0.77414491200567315</c:v>
                </c:pt>
                <c:pt idx="17955">
                  <c:v>0.77418300313255362</c:v>
                </c:pt>
                <c:pt idx="17956">
                  <c:v>0.77422109264988148</c:v>
                </c:pt>
                <c:pt idx="17957">
                  <c:v>0.77425918055764342</c:v>
                </c:pt>
                <c:pt idx="17958">
                  <c:v>0.77429726685582356</c:v>
                </c:pt>
                <c:pt idx="17959">
                  <c:v>0.77433535154440902</c:v>
                </c:pt>
                <c:pt idx="17960">
                  <c:v>0.77437343462338326</c:v>
                </c:pt>
                <c:pt idx="17961">
                  <c:v>0.77441151609273395</c:v>
                </c:pt>
                <c:pt idx="17962">
                  <c:v>0.77444959595244534</c:v>
                </c:pt>
                <c:pt idx="17963">
                  <c:v>0.77448767420250231</c:v>
                </c:pt>
                <c:pt idx="17964">
                  <c:v>0.77452575084289321</c:v>
                </c:pt>
                <c:pt idx="17965">
                  <c:v>0.77456382587360051</c:v>
                </c:pt>
                <c:pt idx="17966">
                  <c:v>0.7746018992946111</c:v>
                </c:pt>
                <c:pt idx="17967">
                  <c:v>0.7746399711059101</c:v>
                </c:pt>
                <c:pt idx="17968">
                  <c:v>0.77467804130748263</c:v>
                </c:pt>
                <c:pt idx="17969">
                  <c:v>0.77471610989931428</c:v>
                </c:pt>
                <c:pt idx="17970">
                  <c:v>0.77475417688139014</c:v>
                </c:pt>
                <c:pt idx="17971">
                  <c:v>0.77479224225369636</c:v>
                </c:pt>
                <c:pt idx="17972">
                  <c:v>0.77483030601621783</c:v>
                </c:pt>
                <c:pt idx="17973">
                  <c:v>0.77486836816894022</c:v>
                </c:pt>
                <c:pt idx="17974">
                  <c:v>0.77490642871184756</c:v>
                </c:pt>
                <c:pt idx="17975">
                  <c:v>0.77494448764492607</c:v>
                </c:pt>
                <c:pt idx="17976">
                  <c:v>0.7749825449681611</c:v>
                </c:pt>
                <c:pt idx="17977">
                  <c:v>0.77502060068153622</c:v>
                </c:pt>
                <c:pt idx="17978">
                  <c:v>0.77505865478503988</c:v>
                </c:pt>
                <c:pt idx="17979">
                  <c:v>0.77509670727865398</c:v>
                </c:pt>
                <c:pt idx="17980">
                  <c:v>0.77513475816236543</c:v>
                </c:pt>
                <c:pt idx="17981">
                  <c:v>0.77517280743615968</c:v>
                </c:pt>
                <c:pt idx="17982">
                  <c:v>0.77521085510002008</c:v>
                </c:pt>
                <c:pt idx="17983">
                  <c:v>0.77524890115393263</c:v>
                </c:pt>
                <c:pt idx="17984">
                  <c:v>0.77528694559788303</c:v>
                </c:pt>
                <c:pt idx="17985">
                  <c:v>0.77532498843185649</c:v>
                </c:pt>
                <c:pt idx="17986">
                  <c:v>0.77536302965583503</c:v>
                </c:pt>
                <c:pt idx="17987">
                  <c:v>0.77540106926980856</c:v>
                </c:pt>
                <c:pt idx="17988">
                  <c:v>0.77543910727375853</c:v>
                </c:pt>
                <c:pt idx="17989">
                  <c:v>0.77547714366766995</c:v>
                </c:pt>
                <c:pt idx="17990">
                  <c:v>0.77551517845152962</c:v>
                </c:pt>
                <c:pt idx="17991">
                  <c:v>0.77555321162532098</c:v>
                </c:pt>
                <c:pt idx="17992">
                  <c:v>0.7755912431890295</c:v>
                </c:pt>
                <c:pt idx="17993">
                  <c:v>0.77562927314264019</c:v>
                </c:pt>
                <c:pt idx="17994">
                  <c:v>0.77566730148613716</c:v>
                </c:pt>
                <c:pt idx="17995">
                  <c:v>0.77570532821950622</c:v>
                </c:pt>
                <c:pt idx="17996">
                  <c:v>0.7757433533427317</c:v>
                </c:pt>
                <c:pt idx="17997">
                  <c:v>0.7757813768557984</c:v>
                </c:pt>
                <c:pt idx="17998">
                  <c:v>0.77581939875869077</c:v>
                </c:pt>
                <c:pt idx="17999">
                  <c:v>0.77585741905139449</c:v>
                </c:pt>
                <c:pt idx="18000">
                  <c:v>0.77589543773389336</c:v>
                </c:pt>
                <c:pt idx="18001">
                  <c:v>0.77593345480617237</c:v>
                </c:pt>
                <c:pt idx="18002">
                  <c:v>0.77597147026821589</c:v>
                </c:pt>
                <c:pt idx="18003">
                  <c:v>0.77600948412000903</c:v>
                </c:pt>
                <c:pt idx="18004">
                  <c:v>0.77604749636153703</c:v>
                </c:pt>
                <c:pt idx="18005">
                  <c:v>0.77608550699278256</c:v>
                </c:pt>
                <c:pt idx="18006">
                  <c:v>0.77612351601373231</c:v>
                </c:pt>
                <c:pt idx="18007">
                  <c:v>0.77616152342437073</c:v>
                </c:pt>
                <c:pt idx="18008">
                  <c:v>0.77619952922467983</c:v>
                </c:pt>
                <c:pt idx="18009">
                  <c:v>0.77623753341464696</c:v>
                </c:pt>
                <c:pt idx="18010">
                  <c:v>0.77627553599425569</c:v>
                </c:pt>
                <c:pt idx="18011">
                  <c:v>0.77631353696349115</c:v>
                </c:pt>
                <c:pt idx="18012">
                  <c:v>0.77635153632233567</c:v>
                </c:pt>
                <c:pt idx="18013">
                  <c:v>0.7763895340707756</c:v>
                </c:pt>
                <c:pt idx="18014">
                  <c:v>0.77642753020879596</c:v>
                </c:pt>
                <c:pt idx="18015">
                  <c:v>0.7764655247363792</c:v>
                </c:pt>
                <c:pt idx="18016">
                  <c:v>0.77650351765351044</c:v>
                </c:pt>
                <c:pt idx="18017">
                  <c:v>0.77654150896017449</c:v>
                </c:pt>
                <c:pt idx="18018">
                  <c:v>0.77657949865635512</c:v>
                </c:pt>
                <c:pt idx="18019">
                  <c:v>0.77661748674203668</c:v>
                </c:pt>
                <c:pt idx="18020">
                  <c:v>0.77665547321720418</c:v>
                </c:pt>
                <c:pt idx="18021">
                  <c:v>0.77669345808184154</c:v>
                </c:pt>
                <c:pt idx="18022">
                  <c:v>0.77673144133593286</c:v>
                </c:pt>
                <c:pt idx="18023">
                  <c:v>0.7767694229794625</c:v>
                </c:pt>
                <c:pt idx="18024">
                  <c:v>0.77680740301241424</c:v>
                </c:pt>
                <c:pt idx="18025">
                  <c:v>0.77684538143477178</c:v>
                </c:pt>
                <c:pt idx="18026">
                  <c:v>0.77688335824652222</c:v>
                </c:pt>
                <c:pt idx="18027">
                  <c:v>0.77692133344764613</c:v>
                </c:pt>
                <c:pt idx="18028">
                  <c:v>0.77695930703812899</c:v>
                </c:pt>
                <c:pt idx="18029">
                  <c:v>0.77699727901795568</c:v>
                </c:pt>
                <c:pt idx="18030">
                  <c:v>0.77703524938710911</c:v>
                </c:pt>
                <c:pt idx="18031">
                  <c:v>0.7770732181455744</c:v>
                </c:pt>
                <c:pt idx="18032">
                  <c:v>0.77711118529333434</c:v>
                </c:pt>
                <c:pt idx="18033">
                  <c:v>0.77714915083037439</c:v>
                </c:pt>
                <c:pt idx="18034">
                  <c:v>0.7771871147566769</c:v>
                </c:pt>
                <c:pt idx="18035">
                  <c:v>0.77722507707222743</c:v>
                </c:pt>
                <c:pt idx="18036">
                  <c:v>0.77726303777700878</c:v>
                </c:pt>
                <c:pt idx="18037">
                  <c:v>0.77730099687100584</c:v>
                </c:pt>
                <c:pt idx="18038">
                  <c:v>0.77733895435420164</c:v>
                </c:pt>
                <c:pt idx="18039">
                  <c:v>0.77737691022658073</c:v>
                </c:pt>
                <c:pt idx="18040">
                  <c:v>0.77741486448812569</c:v>
                </c:pt>
                <c:pt idx="18041">
                  <c:v>0.77745281713882186</c:v>
                </c:pt>
                <c:pt idx="18042">
                  <c:v>0.77749076817865337</c:v>
                </c:pt>
                <c:pt idx="18043">
                  <c:v>0.77752871760760189</c:v>
                </c:pt>
                <c:pt idx="18044">
                  <c:v>0.77756666542565311</c:v>
                </c:pt>
                <c:pt idx="18045">
                  <c:v>0.77760461163278927</c:v>
                </c:pt>
                <c:pt idx="18046">
                  <c:v>0.77764255622899625</c:v>
                </c:pt>
                <c:pt idx="18047">
                  <c:v>0.77768049921425664</c:v>
                </c:pt>
                <c:pt idx="18048">
                  <c:v>0.77771844058855244</c:v>
                </c:pt>
                <c:pt idx="18049">
                  <c:v>0.77775638035187034</c:v>
                </c:pt>
                <c:pt idx="18050">
                  <c:v>0.77779431850419223</c:v>
                </c:pt>
                <c:pt idx="18051">
                  <c:v>0.77783225504550069</c:v>
                </c:pt>
                <c:pt idx="18052">
                  <c:v>0.77787018997578183</c:v>
                </c:pt>
                <c:pt idx="18053">
                  <c:v>0.77790812329501768</c:v>
                </c:pt>
                <c:pt idx="18054">
                  <c:v>0.77794605500319181</c:v>
                </c:pt>
                <c:pt idx="18055">
                  <c:v>0.77798398510028854</c:v>
                </c:pt>
                <c:pt idx="18056">
                  <c:v>0.77802191358629014</c:v>
                </c:pt>
                <c:pt idx="18057">
                  <c:v>0.77805984046118204</c:v>
                </c:pt>
                <c:pt idx="18058">
                  <c:v>0.77809776572494593</c:v>
                </c:pt>
                <c:pt idx="18059">
                  <c:v>0.77813568937756472</c:v>
                </c:pt>
                <c:pt idx="18060">
                  <c:v>0.77817361141902375</c:v>
                </c:pt>
                <c:pt idx="18061">
                  <c:v>0.77821153184930592</c:v>
                </c:pt>
                <c:pt idx="18062">
                  <c:v>0.77824945066839457</c:v>
                </c:pt>
                <c:pt idx="18063">
                  <c:v>0.77828736787627228</c:v>
                </c:pt>
                <c:pt idx="18064">
                  <c:v>0.77832528347292296</c:v>
                </c:pt>
                <c:pt idx="18065">
                  <c:v>0.77836319745832927</c:v>
                </c:pt>
                <c:pt idx="18066">
                  <c:v>0.7784011098324759</c:v>
                </c:pt>
                <c:pt idx="18067">
                  <c:v>0.77843902059534531</c:v>
                </c:pt>
                <c:pt idx="18068">
                  <c:v>0.77847692974692029</c:v>
                </c:pt>
                <c:pt idx="18069">
                  <c:v>0.77851483728718451</c:v>
                </c:pt>
                <c:pt idx="18070">
                  <c:v>0.77855274321612133</c:v>
                </c:pt>
                <c:pt idx="18071">
                  <c:v>0.7785906475337131</c:v>
                </c:pt>
                <c:pt idx="18072">
                  <c:v>0.77862855023994459</c:v>
                </c:pt>
                <c:pt idx="18073">
                  <c:v>0.77866645133479717</c:v>
                </c:pt>
                <c:pt idx="18074">
                  <c:v>0.77870435081825529</c:v>
                </c:pt>
                <c:pt idx="18075">
                  <c:v>0.77874224869030129</c:v>
                </c:pt>
                <c:pt idx="18076">
                  <c:v>0.77878014495091752</c:v>
                </c:pt>
                <c:pt idx="18077">
                  <c:v>0.77881803960008844</c:v>
                </c:pt>
                <c:pt idx="18078">
                  <c:v>0.77885593263779673</c:v>
                </c:pt>
                <c:pt idx="18079">
                  <c:v>0.77889382406402496</c:v>
                </c:pt>
                <c:pt idx="18080">
                  <c:v>0.77893171387875704</c:v>
                </c:pt>
                <c:pt idx="18081">
                  <c:v>0.77896960208197441</c:v>
                </c:pt>
                <c:pt idx="18082">
                  <c:v>0.77900748867366121</c:v>
                </c:pt>
                <c:pt idx="18083">
                  <c:v>0.77904537365379922</c:v>
                </c:pt>
                <c:pt idx="18084">
                  <c:v>0.77908325702237291</c:v>
                </c:pt>
                <c:pt idx="18085">
                  <c:v>0.77912113877936351</c:v>
                </c:pt>
                <c:pt idx="18086">
                  <c:v>0.77915901892475581</c:v>
                </c:pt>
                <c:pt idx="18087">
                  <c:v>0.77919689745853005</c:v>
                </c:pt>
                <c:pt idx="18088">
                  <c:v>0.77923477438067101</c:v>
                </c:pt>
                <c:pt idx="18089">
                  <c:v>0.7792726496911605</c:v>
                </c:pt>
                <c:pt idx="18090">
                  <c:v>0.77931052338998252</c:v>
                </c:pt>
                <c:pt idx="18091">
                  <c:v>0.77934839547711754</c:v>
                </c:pt>
                <c:pt idx="18092">
                  <c:v>0.77938626595255067</c:v>
                </c:pt>
                <c:pt idx="18093">
                  <c:v>0.7794241348162626</c:v>
                </c:pt>
                <c:pt idx="18094">
                  <c:v>0.77946200206823768</c:v>
                </c:pt>
                <c:pt idx="18095">
                  <c:v>0.77949986770845758</c:v>
                </c:pt>
                <c:pt idx="18096">
                  <c:v>0.77953773173690499</c:v>
                </c:pt>
                <c:pt idx="18097">
                  <c:v>0.77957559415356281</c:v>
                </c:pt>
                <c:pt idx="18098">
                  <c:v>0.77961345495841339</c:v>
                </c:pt>
                <c:pt idx="18099">
                  <c:v>0.7796513141514394</c:v>
                </c:pt>
                <c:pt idx="18100">
                  <c:v>0.77968917173262176</c:v>
                </c:pt>
                <c:pt idx="18101">
                  <c:v>0.77972702770194624</c:v>
                </c:pt>
                <c:pt idx="18102">
                  <c:v>0.77976488205939343</c:v>
                </c:pt>
                <c:pt idx="18103">
                  <c:v>0.77980273480494555</c:v>
                </c:pt>
                <c:pt idx="18104">
                  <c:v>0.77984058593858407</c:v>
                </c:pt>
                <c:pt idx="18105">
                  <c:v>0.77987843546029334</c:v>
                </c:pt>
                <c:pt idx="18106">
                  <c:v>0.7799162833700557</c:v>
                </c:pt>
                <c:pt idx="18107">
                  <c:v>0.77995412966785316</c:v>
                </c:pt>
                <c:pt idx="18108">
                  <c:v>0.77999197435366707</c:v>
                </c:pt>
                <c:pt idx="18109">
                  <c:v>0.78002981742748057</c:v>
                </c:pt>
                <c:pt idx="18110">
                  <c:v>0.78006765888927554</c:v>
                </c:pt>
                <c:pt idx="18111">
                  <c:v>0.78010549873903501</c:v>
                </c:pt>
                <c:pt idx="18112">
                  <c:v>0.78014333697674065</c:v>
                </c:pt>
                <c:pt idx="18113">
                  <c:v>0.78018117360237527</c:v>
                </c:pt>
                <c:pt idx="18114">
                  <c:v>0.7802190086159192</c:v>
                </c:pt>
                <c:pt idx="18115">
                  <c:v>0.78025684201735646</c:v>
                </c:pt>
                <c:pt idx="18116">
                  <c:v>0.78029467380666995</c:v>
                </c:pt>
                <c:pt idx="18117">
                  <c:v>0.78033250398383947</c:v>
                </c:pt>
                <c:pt idx="18118">
                  <c:v>0.78037033254884813</c:v>
                </c:pt>
                <c:pt idx="18119">
                  <c:v>0.78040815950167852</c:v>
                </c:pt>
                <c:pt idx="18120">
                  <c:v>0.78044598484231309</c:v>
                </c:pt>
                <c:pt idx="18121">
                  <c:v>0.78048380857073107</c:v>
                </c:pt>
                <c:pt idx="18122">
                  <c:v>0.78052163068691816</c:v>
                </c:pt>
                <c:pt idx="18123">
                  <c:v>0.78055945119085379</c:v>
                </c:pt>
                <c:pt idx="18124">
                  <c:v>0.78059727008252133</c:v>
                </c:pt>
                <c:pt idx="18125">
                  <c:v>0.7806350873619019</c:v>
                </c:pt>
                <c:pt idx="18126">
                  <c:v>0.78067290302897852</c:v>
                </c:pt>
                <c:pt idx="18127">
                  <c:v>0.78071071708373108</c:v>
                </c:pt>
                <c:pt idx="18128">
                  <c:v>0.78074852952614293</c:v>
                </c:pt>
                <c:pt idx="18129">
                  <c:v>0.78078634035619621</c:v>
                </c:pt>
                <c:pt idx="18130">
                  <c:v>0.78082414957387158</c:v>
                </c:pt>
                <c:pt idx="18131">
                  <c:v>0.78086195717915208</c:v>
                </c:pt>
                <c:pt idx="18132">
                  <c:v>0.78089976317201837</c:v>
                </c:pt>
                <c:pt idx="18133">
                  <c:v>0.78093756755245269</c:v>
                </c:pt>
                <c:pt idx="18134">
                  <c:v>0.7809753703204374</c:v>
                </c:pt>
                <c:pt idx="18135">
                  <c:v>0.78101317147595262</c:v>
                </c:pt>
                <c:pt idx="18136">
                  <c:v>0.78105097101898169</c:v>
                </c:pt>
                <c:pt idx="18137">
                  <c:v>0.78108876894950541</c:v>
                </c:pt>
                <c:pt idx="18138">
                  <c:v>0.78112656526750568</c:v>
                </c:pt>
                <c:pt idx="18139">
                  <c:v>0.78116435997296396</c:v>
                </c:pt>
                <c:pt idx="18140">
                  <c:v>0.78120215306586183</c:v>
                </c:pt>
                <c:pt idx="18141">
                  <c:v>0.78123994454618162</c:v>
                </c:pt>
                <c:pt idx="18142">
                  <c:v>0.7812777344139038</c:v>
                </c:pt>
                <c:pt idx="18143">
                  <c:v>0.78131552266901039</c:v>
                </c:pt>
                <c:pt idx="18144">
                  <c:v>0.78135330931148173</c:v>
                </c:pt>
                <c:pt idx="18145">
                  <c:v>0.78139109434130138</c:v>
                </c:pt>
                <c:pt idx="18146">
                  <c:v>0.78142887775844994</c:v>
                </c:pt>
                <c:pt idx="18147">
                  <c:v>0.78146665956290795</c:v>
                </c:pt>
                <c:pt idx="18148">
                  <c:v>0.78150443975465889</c:v>
                </c:pt>
                <c:pt idx="18149">
                  <c:v>0.78154221833368132</c:v>
                </c:pt>
                <c:pt idx="18150">
                  <c:v>0.78157999529995803</c:v>
                </c:pt>
                <c:pt idx="18151">
                  <c:v>0.78161777065347215</c:v>
                </c:pt>
                <c:pt idx="18152">
                  <c:v>0.78165554439420182</c:v>
                </c:pt>
                <c:pt idx="18153">
                  <c:v>0.7816933165221297</c:v>
                </c:pt>
                <c:pt idx="18154">
                  <c:v>0.78173108703723748</c:v>
                </c:pt>
                <c:pt idx="18155">
                  <c:v>0.78176885593950585</c:v>
                </c:pt>
                <c:pt idx="18156">
                  <c:v>0.78180662322891681</c:v>
                </c:pt>
                <c:pt idx="18157">
                  <c:v>0.78184438890545038</c:v>
                </c:pt>
                <c:pt idx="18158">
                  <c:v>0.78188215296908803</c:v>
                </c:pt>
                <c:pt idx="18159">
                  <c:v>0.78191991541981143</c:v>
                </c:pt>
                <c:pt idx="18160">
                  <c:v>0.78195767625760171</c:v>
                </c:pt>
                <c:pt idx="18161">
                  <c:v>0.78199543548243966</c:v>
                </c:pt>
                <c:pt idx="18162">
                  <c:v>0.78203319309430608</c:v>
                </c:pt>
                <c:pt idx="18163">
                  <c:v>0.78207094909318231</c:v>
                </c:pt>
                <c:pt idx="18164">
                  <c:v>0.78210870347905004</c:v>
                </c:pt>
                <c:pt idx="18165">
                  <c:v>0.78214645625188972</c:v>
                </c:pt>
                <c:pt idx="18166">
                  <c:v>0.78218420741168071</c:v>
                </c:pt>
                <c:pt idx="18167">
                  <c:v>0.78222195695840713</c:v>
                </c:pt>
                <c:pt idx="18168">
                  <c:v>0.78225970489204677</c:v>
                </c:pt>
                <c:pt idx="18169">
                  <c:v>0.78229745121258309</c:v>
                </c:pt>
                <c:pt idx="18170">
                  <c:v>0.78233519591999601</c:v>
                </c:pt>
                <c:pt idx="18171">
                  <c:v>0.78237293901426519</c:v>
                </c:pt>
                <c:pt idx="18172">
                  <c:v>0.78241068049537421</c:v>
                </c:pt>
                <c:pt idx="18173">
                  <c:v>0.78244842036330131</c:v>
                </c:pt>
                <c:pt idx="18174">
                  <c:v>0.78248615861802817</c:v>
                </c:pt>
                <c:pt idx="18175">
                  <c:v>0.7825238952595357</c:v>
                </c:pt>
                <c:pt idx="18176">
                  <c:v>0.78256163028780457</c:v>
                </c:pt>
                <c:pt idx="18177">
                  <c:v>0.78259936370281558</c:v>
                </c:pt>
                <c:pt idx="18178">
                  <c:v>0.78263709550454885</c:v>
                </c:pt>
                <c:pt idx="18179">
                  <c:v>0.78267482569298619</c:v>
                </c:pt>
                <c:pt idx="18180">
                  <c:v>0.78271255426810715</c:v>
                </c:pt>
                <c:pt idx="18181">
                  <c:v>0.78275028122989232</c:v>
                </c:pt>
                <c:pt idx="18182">
                  <c:v>0.78278800657832337</c:v>
                </c:pt>
                <c:pt idx="18183">
                  <c:v>0.78282573031338076</c:v>
                </c:pt>
                <c:pt idx="18184">
                  <c:v>0.78286345243504374</c:v>
                </c:pt>
                <c:pt idx="18185">
                  <c:v>0.78290117294329387</c:v>
                </c:pt>
                <c:pt idx="18186">
                  <c:v>0.78293889183811116</c:v>
                </c:pt>
                <c:pt idx="18187">
                  <c:v>0.7829766091194762</c:v>
                </c:pt>
                <c:pt idx="18188">
                  <c:v>0.78301432478736976</c:v>
                </c:pt>
                <c:pt idx="18189">
                  <c:v>0.78305203884177199</c:v>
                </c:pt>
                <c:pt idx="18190">
                  <c:v>0.78308975128266334</c:v>
                </c:pt>
                <c:pt idx="18191">
                  <c:v>0.78312746211002415</c:v>
                </c:pt>
                <c:pt idx="18192">
                  <c:v>0.78316517132383556</c:v>
                </c:pt>
                <c:pt idx="18193">
                  <c:v>0.78320287892407614</c:v>
                </c:pt>
                <c:pt idx="18194">
                  <c:v>0.78324058491072812</c:v>
                </c:pt>
                <c:pt idx="18195">
                  <c:v>0.78327828928377019</c:v>
                </c:pt>
                <c:pt idx="18196">
                  <c:v>0.78331599204318347</c:v>
                </c:pt>
                <c:pt idx="18197">
                  <c:v>0.78335369318894832</c:v>
                </c:pt>
                <c:pt idx="18198">
                  <c:v>0.78339139272104363</c:v>
                </c:pt>
                <c:pt idx="18199">
                  <c:v>0.78342909063945265</c:v>
                </c:pt>
                <c:pt idx="18200">
                  <c:v>0.78346678694415139</c:v>
                </c:pt>
                <c:pt idx="18201">
                  <c:v>0.78350448163512298</c:v>
                </c:pt>
                <c:pt idx="18202">
                  <c:v>0.78354217471234666</c:v>
                </c:pt>
                <c:pt idx="18203">
                  <c:v>0.78357986617580311</c:v>
                </c:pt>
                <c:pt idx="18204">
                  <c:v>0.78361755602547034</c:v>
                </c:pt>
                <c:pt idx="18205">
                  <c:v>0.78365524426133071</c:v>
                </c:pt>
                <c:pt idx="18206">
                  <c:v>0.78369293088336267</c:v>
                </c:pt>
                <c:pt idx="18207">
                  <c:v>0.78373061589154869</c:v>
                </c:pt>
                <c:pt idx="18208">
                  <c:v>0.78376829928586456</c:v>
                </c:pt>
                <c:pt idx="18209">
                  <c:v>0.78380598106629451</c:v>
                </c:pt>
                <c:pt idx="18210">
                  <c:v>0.78384366123281524</c:v>
                </c:pt>
                <c:pt idx="18211">
                  <c:v>0.78388133978540842</c:v>
                </c:pt>
                <c:pt idx="18212">
                  <c:v>0.78391901672405295</c:v>
                </c:pt>
                <c:pt idx="18213">
                  <c:v>0.7839566920487302</c:v>
                </c:pt>
                <c:pt idx="18214">
                  <c:v>0.78399436575941817</c:v>
                </c:pt>
                <c:pt idx="18215">
                  <c:v>0.78403203785609843</c:v>
                </c:pt>
                <c:pt idx="18216">
                  <c:v>0.78406970833874867</c:v>
                </c:pt>
                <c:pt idx="18217">
                  <c:v>0.78410737720734947</c:v>
                </c:pt>
                <c:pt idx="18218">
                  <c:v>0.78414504446188127</c:v>
                </c:pt>
                <c:pt idx="18219">
                  <c:v>0.78418271010232432</c:v>
                </c:pt>
                <c:pt idx="18220">
                  <c:v>0.78422037412865575</c:v>
                </c:pt>
                <c:pt idx="18221">
                  <c:v>0.78425803654085668</c:v>
                </c:pt>
                <c:pt idx="18222">
                  <c:v>0.78429569733890758</c:v>
                </c:pt>
                <c:pt idx="18223">
                  <c:v>0.78433335652278657</c:v>
                </c:pt>
                <c:pt idx="18224">
                  <c:v>0.78437101409247467</c:v>
                </c:pt>
                <c:pt idx="18225">
                  <c:v>0.78440867004794934</c:v>
                </c:pt>
                <c:pt idx="18226">
                  <c:v>0.78444632438919337</c:v>
                </c:pt>
                <c:pt idx="18227">
                  <c:v>0.78448397711618234</c:v>
                </c:pt>
                <c:pt idx="18228">
                  <c:v>0.78452162822889804</c:v>
                </c:pt>
                <c:pt idx="18229">
                  <c:v>0.78455927772732004</c:v>
                </c:pt>
                <c:pt idx="18230">
                  <c:v>0.78459692561142724</c:v>
                </c:pt>
                <c:pt idx="18231">
                  <c:v>0.78463457188119956</c:v>
                </c:pt>
                <c:pt idx="18232">
                  <c:v>0.78467221653661523</c:v>
                </c:pt>
                <c:pt idx="18233">
                  <c:v>0.78470985957765305</c:v>
                </c:pt>
                <c:pt idx="18234">
                  <c:v>0.78474750100429547</c:v>
                </c:pt>
                <c:pt idx="18235">
                  <c:v>0.78478514081651884</c:v>
                </c:pt>
                <c:pt idx="18236">
                  <c:v>0.78482277901430386</c:v>
                </c:pt>
                <c:pt idx="18237">
                  <c:v>0.7848604155976282</c:v>
                </c:pt>
                <c:pt idx="18238">
                  <c:v>0.78489805056647344</c:v>
                </c:pt>
                <c:pt idx="18239">
                  <c:v>0.78493568392081736</c:v>
                </c:pt>
                <c:pt idx="18240">
                  <c:v>0.78497331566063944</c:v>
                </c:pt>
                <c:pt idx="18241">
                  <c:v>0.78501094578591835</c:v>
                </c:pt>
                <c:pt idx="18242">
                  <c:v>0.78504857429663322</c:v>
                </c:pt>
                <c:pt idx="18243">
                  <c:v>0.78508620119276462</c:v>
                </c:pt>
                <c:pt idx="18244">
                  <c:v>0.78512382647428958</c:v>
                </c:pt>
                <c:pt idx="18245">
                  <c:v>0.7851614501411881</c:v>
                </c:pt>
                <c:pt idx="18246">
                  <c:v>0.7851990721934401</c:v>
                </c:pt>
                <c:pt idx="18247">
                  <c:v>0.78523669263102358</c:v>
                </c:pt>
                <c:pt idx="18248">
                  <c:v>0.7852743114539168</c:v>
                </c:pt>
                <c:pt idx="18249">
                  <c:v>0.78531192866210009</c:v>
                </c:pt>
                <c:pt idx="18250">
                  <c:v>0.78534954425555081</c:v>
                </c:pt>
                <c:pt idx="18251">
                  <c:v>0.78538715823425032</c:v>
                </c:pt>
                <c:pt idx="18252">
                  <c:v>0.78542477059817517</c:v>
                </c:pt>
                <c:pt idx="18253">
                  <c:v>0.78546238134730484</c:v>
                </c:pt>
                <c:pt idx="18254">
                  <c:v>0.78549999048161845</c:v>
                </c:pt>
                <c:pt idx="18255">
                  <c:v>0.78553759800109546</c:v>
                </c:pt>
                <c:pt idx="18256">
                  <c:v>0.785575203905713</c:v>
                </c:pt>
                <c:pt idx="18257">
                  <c:v>0.78561280819545076</c:v>
                </c:pt>
                <c:pt idx="18258">
                  <c:v>0.78565041087028764</c:v>
                </c:pt>
                <c:pt idx="18259">
                  <c:v>0.78568801193020199</c:v>
                </c:pt>
                <c:pt idx="18260">
                  <c:v>0.78572561137517294</c:v>
                </c:pt>
                <c:pt idx="18261">
                  <c:v>0.78576320920517861</c:v>
                </c:pt>
                <c:pt idx="18262">
                  <c:v>0.78580080542019726</c:v>
                </c:pt>
                <c:pt idx="18263">
                  <c:v>0.78583840002020922</c:v>
                </c:pt>
                <c:pt idx="18264">
                  <c:v>0.78587599300519118</c:v>
                </c:pt>
                <c:pt idx="18265">
                  <c:v>0.78591358437512193</c:v>
                </c:pt>
                <c:pt idx="18266">
                  <c:v>0.78595117412998139</c:v>
                </c:pt>
                <c:pt idx="18267">
                  <c:v>0.78598876226974601</c:v>
                </c:pt>
                <c:pt idx="18268">
                  <c:v>0.78602634879439648</c:v>
                </c:pt>
                <c:pt idx="18269">
                  <c:v>0.78606393370390892</c:v>
                </c:pt>
                <c:pt idx="18270">
                  <c:v>0.78610151699826358</c:v>
                </c:pt>
                <c:pt idx="18271">
                  <c:v>0.78613909867743836</c:v>
                </c:pt>
                <c:pt idx="18272">
                  <c:v>0.78617667874141173</c:v>
                </c:pt>
                <c:pt idx="18273">
                  <c:v>0.78621425719016125</c:v>
                </c:pt>
                <c:pt idx="18274">
                  <c:v>0.78625183402366483</c:v>
                </c:pt>
                <c:pt idx="18275">
                  <c:v>0.78628940924190349</c:v>
                </c:pt>
                <c:pt idx="18276">
                  <c:v>0.78632698284485214</c:v>
                </c:pt>
                <c:pt idx="18277">
                  <c:v>0.7863645548324909</c:v>
                </c:pt>
                <c:pt idx="18278">
                  <c:v>0.78640212520479824</c:v>
                </c:pt>
                <c:pt idx="18279">
                  <c:v>0.78643969396175084</c:v>
                </c:pt>
                <c:pt idx="18280">
                  <c:v>0.78647726110332827</c:v>
                </c:pt>
                <c:pt idx="18281">
                  <c:v>0.78651482662950811</c:v>
                </c:pt>
                <c:pt idx="18282">
                  <c:v>0.78655239054026904</c:v>
                </c:pt>
                <c:pt idx="18283">
                  <c:v>0.78658995283558886</c:v>
                </c:pt>
                <c:pt idx="18284">
                  <c:v>0.78662751351544391</c:v>
                </c:pt>
                <c:pt idx="18285">
                  <c:v>0.78666507257981477</c:v>
                </c:pt>
                <c:pt idx="18286">
                  <c:v>0.78670263002867824</c:v>
                </c:pt>
                <c:pt idx="18287">
                  <c:v>0.786740185862013</c:v>
                </c:pt>
                <c:pt idx="18288">
                  <c:v>0.78677774007979517</c:v>
                </c:pt>
                <c:pt idx="18289">
                  <c:v>0.78681529268200445</c:v>
                </c:pt>
                <c:pt idx="18290">
                  <c:v>0.78685284366861952</c:v>
                </c:pt>
                <c:pt idx="18291">
                  <c:v>0.78689039303961594</c:v>
                </c:pt>
                <c:pt idx="18292">
                  <c:v>0.78692794079497241</c:v>
                </c:pt>
                <c:pt idx="18293">
                  <c:v>0.78696548693466739</c:v>
                </c:pt>
                <c:pt idx="18294">
                  <c:v>0.78700303145867789</c:v>
                </c:pt>
                <c:pt idx="18295">
                  <c:v>0.78704057436698249</c:v>
                </c:pt>
                <c:pt idx="18296">
                  <c:v>0.78707811565955776</c:v>
                </c:pt>
                <c:pt idx="18297">
                  <c:v>0.78711565533638328</c:v>
                </c:pt>
                <c:pt idx="18298">
                  <c:v>0.78715319339743517</c:v>
                </c:pt>
                <c:pt idx="18299">
                  <c:v>0.78719072984269156</c:v>
                </c:pt>
                <c:pt idx="18300">
                  <c:v>0.7872282646721297</c:v>
                </c:pt>
                <c:pt idx="18301">
                  <c:v>0.78726579788572892</c:v>
                </c:pt>
                <c:pt idx="18302">
                  <c:v>0.78730332948346404</c:v>
                </c:pt>
                <c:pt idx="18303">
                  <c:v>0.78734085946531529</c:v>
                </c:pt>
                <c:pt idx="18304">
                  <c:v>0.78737838783125802</c:v>
                </c:pt>
                <c:pt idx="18305">
                  <c:v>0.7874159145812708</c:v>
                </c:pt>
                <c:pt idx="18306">
                  <c:v>0.78745343971533244</c:v>
                </c:pt>
                <c:pt idx="18307">
                  <c:v>0.78749096323341838</c:v>
                </c:pt>
                <c:pt idx="18308">
                  <c:v>0.78752848513550622</c:v>
                </c:pt>
                <c:pt idx="18309">
                  <c:v>0.7875660054215744</c:v>
                </c:pt>
                <c:pt idx="18310">
                  <c:v>0.78760352409159928</c:v>
                </c:pt>
                <c:pt idx="18311">
                  <c:v>0.78764104114555933</c:v>
                </c:pt>
                <c:pt idx="18312">
                  <c:v>0.78767855658343111</c:v>
                </c:pt>
                <c:pt idx="18313">
                  <c:v>0.78771607040519198</c:v>
                </c:pt>
                <c:pt idx="18314">
                  <c:v>0.78775358261081918</c:v>
                </c:pt>
                <c:pt idx="18315">
                  <c:v>0.78779109320029095</c:v>
                </c:pt>
                <c:pt idx="18316">
                  <c:v>0.78782860217358242</c:v>
                </c:pt>
                <c:pt idx="18317">
                  <c:v>0.78786610953067271</c:v>
                </c:pt>
                <c:pt idx="18318">
                  <c:v>0.78790361527153907</c:v>
                </c:pt>
                <c:pt idx="18319">
                  <c:v>0.78794111939615685</c:v>
                </c:pt>
                <c:pt idx="18320">
                  <c:v>0.78797862190450574</c:v>
                </c:pt>
                <c:pt idx="18321">
                  <c:v>0.78801612279655975</c:v>
                </c:pt>
                <c:pt idx="18322">
                  <c:v>0.78805362207229801</c:v>
                </c:pt>
                <c:pt idx="18323">
                  <c:v>0.78809111973169843</c:v>
                </c:pt>
                <c:pt idx="18324">
                  <c:v>0.78812861577473525</c:v>
                </c:pt>
                <c:pt idx="18325">
                  <c:v>0.78816611020138772</c:v>
                </c:pt>
                <c:pt idx="18326">
                  <c:v>0.78820360301163173</c:v>
                </c:pt>
                <c:pt idx="18327">
                  <c:v>0.78824109420544441</c:v>
                </c:pt>
                <c:pt idx="18328">
                  <c:v>0.78827858378280291</c:v>
                </c:pt>
                <c:pt idx="18329">
                  <c:v>0.78831607174368479</c:v>
                </c:pt>
                <c:pt idx="18330">
                  <c:v>0.78835355808806606</c:v>
                </c:pt>
                <c:pt idx="18331">
                  <c:v>0.78839104281592276</c:v>
                </c:pt>
                <c:pt idx="18332">
                  <c:v>0.78842852592723334</c:v>
                </c:pt>
                <c:pt idx="18333">
                  <c:v>0.78846600742197281</c:v>
                </c:pt>
                <c:pt idx="18334">
                  <c:v>0.78850348730011954</c:v>
                </c:pt>
                <c:pt idx="18335">
                  <c:v>0.78854096556164932</c:v>
                </c:pt>
                <c:pt idx="18336">
                  <c:v>0.78857844220654061</c:v>
                </c:pt>
                <c:pt idx="18337">
                  <c:v>0.78861591723476754</c:v>
                </c:pt>
                <c:pt idx="18338">
                  <c:v>0.78865339064630813</c:v>
                </c:pt>
                <c:pt idx="18339">
                  <c:v>0.78869086244113928</c:v>
                </c:pt>
                <c:pt idx="18340">
                  <c:v>0.78872833261923592</c:v>
                </c:pt>
                <c:pt idx="18341">
                  <c:v>0.78876580118057693</c:v>
                </c:pt>
                <c:pt idx="18342">
                  <c:v>0.78880326812513679</c:v>
                </c:pt>
                <c:pt idx="18343">
                  <c:v>0.78884073345289363</c:v>
                </c:pt>
                <c:pt idx="18344">
                  <c:v>0.78887819716382279</c:v>
                </c:pt>
                <c:pt idx="18345">
                  <c:v>0.78891565925790186</c:v>
                </c:pt>
                <c:pt idx="18346">
                  <c:v>0.78895311973510662</c:v>
                </c:pt>
                <c:pt idx="18347">
                  <c:v>0.78899057859541244</c:v>
                </c:pt>
                <c:pt idx="18348">
                  <c:v>0.78902803583879844</c:v>
                </c:pt>
                <c:pt idx="18349">
                  <c:v>0.78906549146523797</c:v>
                </c:pt>
                <c:pt idx="18350">
                  <c:v>0.78910294547470905</c:v>
                </c:pt>
                <c:pt idx="18351">
                  <c:v>0.78914039786718793</c:v>
                </c:pt>
                <c:pt idx="18352">
                  <c:v>0.78917784864265039</c:v>
                </c:pt>
                <c:pt idx="18353">
                  <c:v>0.78921529780107258</c:v>
                </c:pt>
                <c:pt idx="18354">
                  <c:v>0.78925274534243128</c:v>
                </c:pt>
                <c:pt idx="18355">
                  <c:v>0.78929019126670308</c:v>
                </c:pt>
                <c:pt idx="18356">
                  <c:v>0.78932763557386243</c:v>
                </c:pt>
                <c:pt idx="18357">
                  <c:v>0.78936507826388724</c:v>
                </c:pt>
                <c:pt idx="18358">
                  <c:v>0.78940251933675287</c:v>
                </c:pt>
                <c:pt idx="18359">
                  <c:v>0.78943995879243611</c:v>
                </c:pt>
                <c:pt idx="18360">
                  <c:v>0.78947739663091165</c:v>
                </c:pt>
                <c:pt idx="18361">
                  <c:v>0.78951483285215573</c:v>
                </c:pt>
                <c:pt idx="18362">
                  <c:v>0.78955226745614637</c:v>
                </c:pt>
                <c:pt idx="18363">
                  <c:v>0.7895897004428577</c:v>
                </c:pt>
                <c:pt idx="18364">
                  <c:v>0.78962713181226551</c:v>
                </c:pt>
                <c:pt idx="18365">
                  <c:v>0.78966456156434672</c:v>
                </c:pt>
                <c:pt idx="18366">
                  <c:v>0.78970198969907623</c:v>
                </c:pt>
                <c:pt idx="18367">
                  <c:v>0.78973941621643129</c:v>
                </c:pt>
                <c:pt idx="18368">
                  <c:v>0.7897768411163868</c:v>
                </c:pt>
                <c:pt idx="18369">
                  <c:v>0.789814264398919</c:v>
                </c:pt>
                <c:pt idx="18370">
                  <c:v>0.78985168606400291</c:v>
                </c:pt>
                <c:pt idx="18371">
                  <c:v>0.78988910611161578</c:v>
                </c:pt>
                <c:pt idx="18372">
                  <c:v>0.78992652454173229</c:v>
                </c:pt>
                <c:pt idx="18373">
                  <c:v>0.78996394135432679</c:v>
                </c:pt>
                <c:pt idx="18374">
                  <c:v>0.79000135654937775</c:v>
                </c:pt>
                <c:pt idx="18375">
                  <c:v>0.79003877012685941</c:v>
                </c:pt>
                <c:pt idx="18376">
                  <c:v>0.79007618208674735</c:v>
                </c:pt>
                <c:pt idx="18377">
                  <c:v>0.79011359242901802</c:v>
                </c:pt>
                <c:pt idx="18378">
                  <c:v>0.79015100115364567</c:v>
                </c:pt>
                <c:pt idx="18379">
                  <c:v>0.79018840826060677</c:v>
                </c:pt>
                <c:pt idx="18380">
                  <c:v>0.79022581374987722</c:v>
                </c:pt>
                <c:pt idx="18381">
                  <c:v>0.79026321762143115</c:v>
                </c:pt>
                <c:pt idx="18382">
                  <c:v>0.79030061987524436</c:v>
                </c:pt>
                <c:pt idx="18383">
                  <c:v>0.7903380205112942</c:v>
                </c:pt>
                <c:pt idx="18384">
                  <c:v>0.7903754195295537</c:v>
                </c:pt>
                <c:pt idx="18385">
                  <c:v>0.79041281692999887</c:v>
                </c:pt>
                <c:pt idx="18386">
                  <c:v>0.79045021271260529</c:v>
                </c:pt>
                <c:pt idx="18387">
                  <c:v>0.79048760687734898</c:v>
                </c:pt>
                <c:pt idx="18388">
                  <c:v>0.79052499942420529</c:v>
                </c:pt>
                <c:pt idx="18389">
                  <c:v>0.7905623903531479</c:v>
                </c:pt>
                <c:pt idx="18390">
                  <c:v>0.79059977966415362</c:v>
                </c:pt>
                <c:pt idx="18391">
                  <c:v>0.79063716735719691</c:v>
                </c:pt>
                <c:pt idx="18392">
                  <c:v>0.79067455343225368</c:v>
                </c:pt>
                <c:pt idx="18393">
                  <c:v>0.79071193788929828</c:v>
                </c:pt>
                <c:pt idx="18394">
                  <c:v>0.79074932072830506</c:v>
                </c:pt>
                <c:pt idx="18395">
                  <c:v>0.7907867019492516</c:v>
                </c:pt>
                <c:pt idx="18396">
                  <c:v>0.79082408155211081</c:v>
                </c:pt>
                <c:pt idx="18397">
                  <c:v>0.7908614595368586</c:v>
                </c:pt>
                <c:pt idx="18398">
                  <c:v>0.79089883590347065</c:v>
                </c:pt>
                <c:pt idx="18399">
                  <c:v>0.79093621065192177</c:v>
                </c:pt>
                <c:pt idx="18400">
                  <c:v>0.79097358378218541</c:v>
                </c:pt>
                <c:pt idx="18401">
                  <c:v>0.79101095529423759</c:v>
                </c:pt>
                <c:pt idx="18402">
                  <c:v>0.79104832518805424</c:v>
                </c:pt>
                <c:pt idx="18403">
                  <c:v>0.79108569346360891</c:v>
                </c:pt>
                <c:pt idx="18404">
                  <c:v>0.79112306012087596</c:v>
                </c:pt>
                <c:pt idx="18405">
                  <c:v>0.79116042515983198</c:v>
                </c:pt>
                <c:pt idx="18406">
                  <c:v>0.79119778858045053</c:v>
                </c:pt>
                <c:pt idx="18407">
                  <c:v>0.7912351503827072</c:v>
                </c:pt>
                <c:pt idx="18408">
                  <c:v>0.79127251056657599</c:v>
                </c:pt>
                <c:pt idx="18409">
                  <c:v>0.79130986913203238</c:v>
                </c:pt>
                <c:pt idx="18410">
                  <c:v>0.79134722607904939</c:v>
                </c:pt>
                <c:pt idx="18411">
                  <c:v>0.79138458140760448</c:v>
                </c:pt>
                <c:pt idx="18412">
                  <c:v>0.79142193511767012</c:v>
                </c:pt>
                <c:pt idx="18413">
                  <c:v>0.79145928720922154</c:v>
                </c:pt>
                <c:pt idx="18414">
                  <c:v>0.79149663768223399</c:v>
                </c:pt>
                <c:pt idx="18415">
                  <c:v>0.79153398653668106</c:v>
                </c:pt>
                <c:pt idx="18416">
                  <c:v>0.79157133377253797</c:v>
                </c:pt>
                <c:pt idx="18417">
                  <c:v>0.79160867938977852</c:v>
                </c:pt>
                <c:pt idx="18418">
                  <c:v>0.79164602338837831</c:v>
                </c:pt>
                <c:pt idx="18419">
                  <c:v>0.79168336576831089</c:v>
                </c:pt>
                <c:pt idx="18420">
                  <c:v>0.79172070652955084</c:v>
                </c:pt>
                <c:pt idx="18421">
                  <c:v>0.79175804567207231</c:v>
                </c:pt>
                <c:pt idx="18422">
                  <c:v>0.79179538319585085</c:v>
                </c:pt>
                <c:pt idx="18423">
                  <c:v>0.79183271910085928</c:v>
                </c:pt>
                <c:pt idx="18424">
                  <c:v>0.79187005338707339</c:v>
                </c:pt>
                <c:pt idx="18425">
                  <c:v>0.79190738605446565</c:v>
                </c:pt>
                <c:pt idx="18426">
                  <c:v>0.79194471710301217</c:v>
                </c:pt>
                <c:pt idx="18427">
                  <c:v>0.791982046532686</c:v>
                </c:pt>
                <c:pt idx="18428">
                  <c:v>0.79201937434346248</c:v>
                </c:pt>
                <c:pt idx="18429">
                  <c:v>0.79205670053531352</c:v>
                </c:pt>
                <c:pt idx="18430">
                  <c:v>0.79209402510821614</c:v>
                </c:pt>
                <c:pt idx="18431">
                  <c:v>0.79213134806214247</c:v>
                </c:pt>
                <c:pt idx="18432">
                  <c:v>0.79216866939706787</c:v>
                </c:pt>
                <c:pt idx="18433">
                  <c:v>0.79220598911296547</c:v>
                </c:pt>
                <c:pt idx="18434">
                  <c:v>0.79224330720980984</c:v>
                </c:pt>
                <c:pt idx="18435">
                  <c:v>0.79228062368757479</c:v>
                </c:pt>
                <c:pt idx="18436">
                  <c:v>0.79231793854623445</c:v>
                </c:pt>
                <c:pt idx="18437">
                  <c:v>0.79235525178576238</c:v>
                </c:pt>
                <c:pt idx="18438">
                  <c:v>0.79239256340613229</c:v>
                </c:pt>
                <c:pt idx="18439">
                  <c:v>0.79242987340731974</c:v>
                </c:pt>
                <c:pt idx="18440">
                  <c:v>0.79246718178929643</c:v>
                </c:pt>
                <c:pt idx="18441">
                  <c:v>0.7925044885520377</c:v>
                </c:pt>
                <c:pt idx="18442">
                  <c:v>0.79254179369551625</c:v>
                </c:pt>
                <c:pt idx="18443">
                  <c:v>0.79257909721970721</c:v>
                </c:pt>
                <c:pt idx="18444">
                  <c:v>0.79261639912458404</c:v>
                </c:pt>
                <c:pt idx="18445">
                  <c:v>0.79265369941011943</c:v>
                </c:pt>
                <c:pt idx="18446">
                  <c:v>0.79269099807628762</c:v>
                </c:pt>
                <c:pt idx="18447">
                  <c:v>0.79272829512306298</c:v>
                </c:pt>
                <c:pt idx="18448">
                  <c:v>0.79276559055041784</c:v>
                </c:pt>
                <c:pt idx="18449">
                  <c:v>0.79280288435832624</c:v>
                </c:pt>
                <c:pt idx="18450">
                  <c:v>0.79284017654676353</c:v>
                </c:pt>
                <c:pt idx="18451">
                  <c:v>0.79287746711570106</c:v>
                </c:pt>
                <c:pt idx="18452">
                  <c:v>0.79291475606511375</c:v>
                </c:pt>
                <c:pt idx="18453">
                  <c:v>0.79295204339497316</c:v>
                </c:pt>
                <c:pt idx="18454">
                  <c:v>0.79298932910525455</c:v>
                </c:pt>
                <c:pt idx="18455">
                  <c:v>0.79302661319593171</c:v>
                </c:pt>
                <c:pt idx="18456">
                  <c:v>0.79306389566697666</c:v>
                </c:pt>
                <c:pt idx="18457">
                  <c:v>0.79310117651836343</c:v>
                </c:pt>
                <c:pt idx="18458">
                  <c:v>0.7931384557500657</c:v>
                </c:pt>
                <c:pt idx="18459">
                  <c:v>0.79317573336205627</c:v>
                </c:pt>
                <c:pt idx="18460">
                  <c:v>0.79321300935430838</c:v>
                </c:pt>
                <c:pt idx="18461">
                  <c:v>0.79325028372679596</c:v>
                </c:pt>
                <c:pt idx="18462">
                  <c:v>0.79328755647949201</c:v>
                </c:pt>
                <c:pt idx="18463">
                  <c:v>0.79332482761236878</c:v>
                </c:pt>
                <c:pt idx="18464">
                  <c:v>0.7933620971254014</c:v>
                </c:pt>
                <c:pt idx="18465">
                  <c:v>0.79339936501856168</c:v>
                </c:pt>
                <c:pt idx="18466">
                  <c:v>0.7934366312918224</c:v>
                </c:pt>
                <c:pt idx="18467">
                  <c:v>0.79347389594515849</c:v>
                </c:pt>
                <c:pt idx="18468">
                  <c:v>0.79351115897854019</c:v>
                </c:pt>
                <c:pt idx="18469">
                  <c:v>0.79354842039194395</c:v>
                </c:pt>
                <c:pt idx="18470">
                  <c:v>0.79358568018534026</c:v>
                </c:pt>
                <c:pt idx="18471">
                  <c:v>0.79362293835870312</c:v>
                </c:pt>
                <c:pt idx="18472">
                  <c:v>0.7936601949120059</c:v>
                </c:pt>
                <c:pt idx="18473">
                  <c:v>0.79369744984521917</c:v>
                </c:pt>
                <c:pt idx="18474">
                  <c:v>0.79373470315831895</c:v>
                </c:pt>
                <c:pt idx="18475">
                  <c:v>0.79377195485127694</c:v>
                </c:pt>
                <c:pt idx="18476">
                  <c:v>0.79380920492406615</c:v>
                </c:pt>
                <c:pt idx="18477">
                  <c:v>0.7938464533766576</c:v>
                </c:pt>
                <c:pt idx="18478">
                  <c:v>0.79388370020902677</c:v>
                </c:pt>
                <c:pt idx="18479">
                  <c:v>0.793920945421145</c:v>
                </c:pt>
                <c:pt idx="18480">
                  <c:v>0.79395818901298576</c:v>
                </c:pt>
                <c:pt idx="18481">
                  <c:v>0.79399543098451986</c:v>
                </c:pt>
                <c:pt idx="18482">
                  <c:v>0.79403267133572253</c:v>
                </c:pt>
                <c:pt idx="18483">
                  <c:v>0.79406991006656558</c:v>
                </c:pt>
                <c:pt idx="18484">
                  <c:v>0.79410714717702124</c:v>
                </c:pt>
                <c:pt idx="18485">
                  <c:v>0.794144382667061</c:v>
                </c:pt>
                <c:pt idx="18486">
                  <c:v>0.7941816165366602</c:v>
                </c:pt>
                <c:pt idx="18487">
                  <c:v>0.79421884878578886</c:v>
                </c:pt>
                <c:pt idx="18488">
                  <c:v>0.794256079414421</c:v>
                </c:pt>
                <c:pt idx="18489">
                  <c:v>0.79429330842252777</c:v>
                </c:pt>
                <c:pt idx="18490">
                  <c:v>0.79433053581008362</c:v>
                </c:pt>
                <c:pt idx="18491">
                  <c:v>0.79436776157705924</c:v>
                </c:pt>
                <c:pt idx="18492">
                  <c:v>0.79440498572342688</c:v>
                </c:pt>
                <c:pt idx="18493">
                  <c:v>0.79444220824916068</c:v>
                </c:pt>
                <c:pt idx="18494">
                  <c:v>0.79447942915423186</c:v>
                </c:pt>
                <c:pt idx="18495">
                  <c:v>0.79451664843861169</c:v>
                </c:pt>
                <c:pt idx="18496">
                  <c:v>0.79455386610227463</c:v>
                </c:pt>
                <c:pt idx="18497">
                  <c:v>0.79459108214519192</c:v>
                </c:pt>
                <c:pt idx="18498">
                  <c:v>0.79462829656733469</c:v>
                </c:pt>
                <c:pt idx="18499">
                  <c:v>0.79466550936867675</c:v>
                </c:pt>
                <c:pt idx="18500">
                  <c:v>0.79470272054918933</c:v>
                </c:pt>
                <c:pt idx="18501">
                  <c:v>0.79473993010884514</c:v>
                </c:pt>
                <c:pt idx="18502">
                  <c:v>0.7947771380476164</c:v>
                </c:pt>
                <c:pt idx="18503">
                  <c:v>0.79481434436547493</c:v>
                </c:pt>
                <c:pt idx="18504">
                  <c:v>0.79485154906239142</c:v>
                </c:pt>
                <c:pt idx="18505">
                  <c:v>0.7948887521383402</c:v>
                </c:pt>
                <c:pt idx="18506">
                  <c:v>0.79492595359329177</c:v>
                </c:pt>
                <c:pt idx="18507">
                  <c:v>0.7949631534272189</c:v>
                </c:pt>
                <c:pt idx="18508">
                  <c:v>0.79500035164009231</c:v>
                </c:pt>
                <c:pt idx="18509">
                  <c:v>0.7950375482318861</c:v>
                </c:pt>
                <c:pt idx="18510">
                  <c:v>0.79507474320256966</c:v>
                </c:pt>
                <c:pt idx="18511">
                  <c:v>0.79511193655211621</c:v>
                </c:pt>
                <c:pt idx="18512">
                  <c:v>0.79514912828049789</c:v>
                </c:pt>
                <c:pt idx="18513">
                  <c:v>0.79518631838768528</c:v>
                </c:pt>
                <c:pt idx="18514">
                  <c:v>0.79522350687365073</c:v>
                </c:pt>
                <c:pt idx="18515">
                  <c:v>0.79526069373836672</c:v>
                </c:pt>
                <c:pt idx="18516">
                  <c:v>0.79529787898180393</c:v>
                </c:pt>
                <c:pt idx="18517">
                  <c:v>0.79533506260393361</c:v>
                </c:pt>
                <c:pt idx="18518">
                  <c:v>0.79537224460472933</c:v>
                </c:pt>
                <c:pt idx="18519">
                  <c:v>0.79540942498416045</c:v>
                </c:pt>
                <c:pt idx="18520">
                  <c:v>0.79544660374220022</c:v>
                </c:pt>
                <c:pt idx="18521">
                  <c:v>0.79548378087882021</c:v>
                </c:pt>
                <c:pt idx="18522">
                  <c:v>0.79552095639398934</c:v>
                </c:pt>
                <c:pt idx="18523">
                  <c:v>0.79555813028768274</c:v>
                </c:pt>
                <c:pt idx="18524">
                  <c:v>0.7955953025598701</c:v>
                </c:pt>
                <c:pt idx="18525">
                  <c:v>0.79563247321052211</c:v>
                </c:pt>
                <c:pt idx="18526">
                  <c:v>0.79566964223961179</c:v>
                </c:pt>
                <c:pt idx="18527">
                  <c:v>0.79570680964711038</c:v>
                </c:pt>
                <c:pt idx="18528">
                  <c:v>0.79574397543298758</c:v>
                </c:pt>
                <c:pt idx="18529">
                  <c:v>0.79578113959721608</c:v>
                </c:pt>
                <c:pt idx="18530">
                  <c:v>0.79581830213976701</c:v>
                </c:pt>
                <c:pt idx="18531">
                  <c:v>0.79585546306061172</c:v>
                </c:pt>
                <c:pt idx="18532">
                  <c:v>0.79589262235972025</c:v>
                </c:pt>
                <c:pt idx="18533">
                  <c:v>0.79592978003706538</c:v>
                </c:pt>
                <c:pt idx="18534">
                  <c:v>0.79596693609261737</c:v>
                </c:pt>
                <c:pt idx="18535">
                  <c:v>0.79600409052634813</c:v>
                </c:pt>
                <c:pt idx="18536">
                  <c:v>0.79604124333822779</c:v>
                </c:pt>
                <c:pt idx="18537">
                  <c:v>0.79607839452822859</c:v>
                </c:pt>
                <c:pt idx="18538">
                  <c:v>0.79611554409632024</c:v>
                </c:pt>
                <c:pt idx="18539">
                  <c:v>0.79615269204247463</c:v>
                </c:pt>
                <c:pt idx="18540">
                  <c:v>0.79618983836666246</c:v>
                </c:pt>
                <c:pt idx="18541">
                  <c:v>0.79622698306885498</c:v>
                </c:pt>
                <c:pt idx="18542">
                  <c:v>0.79626412614902331</c:v>
                </c:pt>
                <c:pt idx="18543">
                  <c:v>0.79630126760713715</c:v>
                </c:pt>
                <c:pt idx="18544">
                  <c:v>0.79633840744316886</c:v>
                </c:pt>
                <c:pt idx="18545">
                  <c:v>0.79637554565708901</c:v>
                </c:pt>
                <c:pt idx="18546">
                  <c:v>0.79641268224886796</c:v>
                </c:pt>
                <c:pt idx="18547">
                  <c:v>0.79644981721847596</c:v>
                </c:pt>
                <c:pt idx="18548">
                  <c:v>0.79648695056588426</c:v>
                </c:pt>
                <c:pt idx="18549">
                  <c:v>0.79652408229106386</c:v>
                </c:pt>
                <c:pt idx="18550">
                  <c:v>0.79656121239398581</c:v>
                </c:pt>
                <c:pt idx="18551">
                  <c:v>0.79659834087462023</c:v>
                </c:pt>
                <c:pt idx="18552">
                  <c:v>0.79663546773293747</c:v>
                </c:pt>
                <c:pt idx="18553">
                  <c:v>0.79667259296890847</c:v>
                </c:pt>
                <c:pt idx="18554">
                  <c:v>0.79670971658250422</c:v>
                </c:pt>
                <c:pt idx="18555">
                  <c:v>0.79674683857369488</c:v>
                </c:pt>
                <c:pt idx="18556">
                  <c:v>0.79678395894245158</c:v>
                </c:pt>
                <c:pt idx="18557">
                  <c:v>0.79682107768874311</c:v>
                </c:pt>
                <c:pt idx="18558">
                  <c:v>0.79685819481254205</c:v>
                </c:pt>
                <c:pt idx="18559">
                  <c:v>0.79689531031381744</c:v>
                </c:pt>
                <c:pt idx="18560">
                  <c:v>0.79693242419253951</c:v>
                </c:pt>
                <c:pt idx="18561">
                  <c:v>0.79696953644868007</c:v>
                </c:pt>
                <c:pt idx="18562">
                  <c:v>0.79700664708220759</c:v>
                </c:pt>
                <c:pt idx="18563">
                  <c:v>0.7970437560930943</c:v>
                </c:pt>
                <c:pt idx="18564">
                  <c:v>0.79708086348130847</c:v>
                </c:pt>
                <c:pt idx="18565">
                  <c:v>0.79711796924682299</c:v>
                </c:pt>
                <c:pt idx="18566">
                  <c:v>0.79715507338960567</c:v>
                </c:pt>
                <c:pt idx="18567">
                  <c:v>0.79719217590962776</c:v>
                </c:pt>
                <c:pt idx="18568">
                  <c:v>0.79722927680685929</c:v>
                </c:pt>
                <c:pt idx="18569">
                  <c:v>0.79726637608126982</c:v>
                </c:pt>
                <c:pt idx="18570">
                  <c:v>0.79730347373282973</c:v>
                </c:pt>
                <c:pt idx="18571">
                  <c:v>0.79734056976151069</c:v>
                </c:pt>
                <c:pt idx="18572">
                  <c:v>0.79737766416727995</c:v>
                </c:pt>
                <c:pt idx="18573">
                  <c:v>0.79741475695010933</c:v>
                </c:pt>
                <c:pt idx="18574">
                  <c:v>0.79745184810996839</c:v>
                </c:pt>
                <c:pt idx="18575">
                  <c:v>0.79748893764682749</c:v>
                </c:pt>
                <c:pt idx="18576">
                  <c:v>0.79752602556065688</c:v>
                </c:pt>
                <c:pt idx="18577">
                  <c:v>0.79756311185142503</c:v>
                </c:pt>
                <c:pt idx="18578">
                  <c:v>0.79760019651910186</c:v>
                </c:pt>
                <c:pt idx="18579">
                  <c:v>0.79763727956365882</c:v>
                </c:pt>
                <c:pt idx="18580">
                  <c:v>0.79767436098506439</c:v>
                </c:pt>
                <c:pt idx="18581">
                  <c:v>0.79771144078328848</c:v>
                </c:pt>
                <c:pt idx="18582">
                  <c:v>0.79774851895830146</c:v>
                </c:pt>
                <c:pt idx="18583">
                  <c:v>0.79778559551007233</c:v>
                </c:pt>
                <c:pt idx="18584">
                  <c:v>0.79782267043857102</c:v>
                </c:pt>
                <c:pt idx="18585">
                  <c:v>0.79785974374376745</c:v>
                </c:pt>
                <c:pt idx="18586">
                  <c:v>0.7978968154256314</c:v>
                </c:pt>
                <c:pt idx="18587">
                  <c:v>0.79793388548413235</c:v>
                </c:pt>
                <c:pt idx="18588">
                  <c:v>0.79797095391923845</c:v>
                </c:pt>
                <c:pt idx="18589">
                  <c:v>0.79800802073092114</c:v>
                </c:pt>
                <c:pt idx="18590">
                  <c:v>0.79804508591914902</c:v>
                </c:pt>
                <c:pt idx="18591">
                  <c:v>0.79808214948389222</c:v>
                </c:pt>
                <c:pt idx="18592">
                  <c:v>0.79811921142511855</c:v>
                </c:pt>
                <c:pt idx="18593">
                  <c:v>0.79815627174279913</c:v>
                </c:pt>
                <c:pt idx="18594">
                  <c:v>0.79819333043690299</c:v>
                </c:pt>
                <c:pt idx="18595">
                  <c:v>0.79823038750739916</c:v>
                </c:pt>
                <c:pt idx="18596">
                  <c:v>0.79826744295425667</c:v>
                </c:pt>
                <c:pt idx="18597">
                  <c:v>0.79830449677744486</c:v>
                </c:pt>
                <c:pt idx="18598">
                  <c:v>0.79834154897693377</c:v>
                </c:pt>
                <c:pt idx="18599">
                  <c:v>0.79837859955269264</c:v>
                </c:pt>
                <c:pt idx="18600">
                  <c:v>0.79841564850468993</c:v>
                </c:pt>
                <c:pt idx="18601">
                  <c:v>0.79845269583289369</c:v>
                </c:pt>
                <c:pt idx="18602">
                  <c:v>0.79848974153727614</c:v>
                </c:pt>
                <c:pt idx="18603">
                  <c:v>0.79852678561780399</c:v>
                </c:pt>
                <c:pt idx="18604">
                  <c:v>0.79856382807444704</c:v>
                </c:pt>
                <c:pt idx="18605">
                  <c:v>0.79860086890717463</c:v>
                </c:pt>
                <c:pt idx="18606">
                  <c:v>0.79863790811595414</c:v>
                </c:pt>
                <c:pt idx="18607">
                  <c:v>0.79867494570075814</c:v>
                </c:pt>
                <c:pt idx="18608">
                  <c:v>0.798711981661551</c:v>
                </c:pt>
                <c:pt idx="18609">
                  <c:v>0.79874901599830428</c:v>
                </c:pt>
                <c:pt idx="18610">
                  <c:v>0.79878604871098735</c:v>
                </c:pt>
                <c:pt idx="18611">
                  <c:v>0.79882307979956768</c:v>
                </c:pt>
                <c:pt idx="18612">
                  <c:v>0.79886010926401529</c:v>
                </c:pt>
                <c:pt idx="18613">
                  <c:v>0.79889713710429822</c:v>
                </c:pt>
                <c:pt idx="18614">
                  <c:v>0.79893416332038458</c:v>
                </c:pt>
                <c:pt idx="18615">
                  <c:v>0.7989711879122442</c:v>
                </c:pt>
                <c:pt idx="18616">
                  <c:v>0.79900821087984586</c:v>
                </c:pt>
                <c:pt idx="18617">
                  <c:v>0.79904523222315715</c:v>
                </c:pt>
                <c:pt idx="18618">
                  <c:v>0.79908225194214733</c:v>
                </c:pt>
                <c:pt idx="18619">
                  <c:v>0.79911927003678551</c:v>
                </c:pt>
                <c:pt idx="18620">
                  <c:v>0.7991562865070404</c:v>
                </c:pt>
                <c:pt idx="18621">
                  <c:v>0.79919330135287947</c:v>
                </c:pt>
                <c:pt idx="18622">
                  <c:v>0.79923031457427207</c:v>
                </c:pt>
                <c:pt idx="18623">
                  <c:v>0.79926732617118657</c:v>
                </c:pt>
                <c:pt idx="18624">
                  <c:v>0.79930433614359075</c:v>
                </c:pt>
                <c:pt idx="18625">
                  <c:v>0.799341344491453</c:v>
                </c:pt>
                <c:pt idx="18626">
                  <c:v>0.7993783512147421</c:v>
                </c:pt>
                <c:pt idx="18627">
                  <c:v>0.79941535631342775</c:v>
                </c:pt>
                <c:pt idx="18628">
                  <c:v>0.79945235978747697</c:v>
                </c:pt>
                <c:pt idx="18629">
                  <c:v>0.79948936163685769</c:v>
                </c:pt>
                <c:pt idx="18630">
                  <c:v>0.79952636186153891</c:v>
                </c:pt>
                <c:pt idx="18631">
                  <c:v>0.79956336046148924</c:v>
                </c:pt>
                <c:pt idx="18632">
                  <c:v>0.79960035743667535</c:v>
                </c:pt>
                <c:pt idx="18633">
                  <c:v>0.79963735278706638</c:v>
                </c:pt>
                <c:pt idx="18634">
                  <c:v>0.79967434651263092</c:v>
                </c:pt>
                <c:pt idx="18635">
                  <c:v>0.79971133861333732</c:v>
                </c:pt>
                <c:pt idx="18636">
                  <c:v>0.79974832908915128</c:v>
                </c:pt>
                <c:pt idx="18637">
                  <c:v>0.79978531794004448</c:v>
                </c:pt>
                <c:pt idx="18638">
                  <c:v>0.79982230516598163</c:v>
                </c:pt>
                <c:pt idx="18639">
                  <c:v>0.79985929076693296</c:v>
                </c:pt>
                <c:pt idx="18640">
                  <c:v>0.79989627474286529</c:v>
                </c:pt>
                <c:pt idx="18641">
                  <c:v>0.79993325709374774</c:v>
                </c:pt>
                <c:pt idx="18642">
                  <c:v>0.79997023781954701</c:v>
                </c:pt>
                <c:pt idx="18643">
                  <c:v>0.80000721692023102</c:v>
                </c:pt>
                <c:pt idx="18644">
                  <c:v>0.80004419439576713</c:v>
                </c:pt>
                <c:pt idx="18645">
                  <c:v>0.80008117024612468</c:v>
                </c:pt>
                <c:pt idx="18646">
                  <c:v>0.80011814447127116</c:v>
                </c:pt>
                <c:pt idx="18647">
                  <c:v>0.80015511707117315</c:v>
                </c:pt>
                <c:pt idx="18648">
                  <c:v>0.80019208804579944</c:v>
                </c:pt>
                <c:pt idx="18649">
                  <c:v>0.80022905739511685</c:v>
                </c:pt>
                <c:pt idx="18650">
                  <c:v>0.80026602511909417</c:v>
                </c:pt>
                <c:pt idx="18651">
                  <c:v>0.80030299121769854</c:v>
                </c:pt>
                <c:pt idx="18652">
                  <c:v>0.80033995569089722</c:v>
                </c:pt>
                <c:pt idx="18653">
                  <c:v>0.80037691853865711</c:v>
                </c:pt>
                <c:pt idx="18654">
                  <c:v>0.80041387976094736</c:v>
                </c:pt>
                <c:pt idx="18655">
                  <c:v>0.80045083935773498</c:v>
                </c:pt>
                <c:pt idx="18656">
                  <c:v>0.80048779732898723</c:v>
                </c:pt>
                <c:pt idx="18657">
                  <c:v>0.80052475367467113</c:v>
                </c:pt>
                <c:pt idx="18658">
                  <c:v>0.80056170839475405</c:v>
                </c:pt>
                <c:pt idx="18659">
                  <c:v>0.80059866148920356</c:v>
                </c:pt>
                <c:pt idx="18660">
                  <c:v>0.80063561295798769</c:v>
                </c:pt>
                <c:pt idx="18661">
                  <c:v>0.80067256280107313</c:v>
                </c:pt>
                <c:pt idx="18662">
                  <c:v>0.80070951101842747</c:v>
                </c:pt>
                <c:pt idx="18663">
                  <c:v>0.80074645761001695</c:v>
                </c:pt>
                <c:pt idx="18664">
                  <c:v>0.80078340257581027</c:v>
                </c:pt>
                <c:pt idx="18665">
                  <c:v>0.80082034591577367</c:v>
                </c:pt>
                <c:pt idx="18666">
                  <c:v>0.80085728762987474</c:v>
                </c:pt>
                <c:pt idx="18667">
                  <c:v>0.80089422771808072</c:v>
                </c:pt>
                <c:pt idx="18668">
                  <c:v>0.80093116618035798</c:v>
                </c:pt>
                <c:pt idx="18669">
                  <c:v>0.80096810301667354</c:v>
                </c:pt>
                <c:pt idx="18670">
                  <c:v>0.80100503822699587</c:v>
                </c:pt>
                <c:pt idx="18671">
                  <c:v>0.80104197181129033</c:v>
                </c:pt>
                <c:pt idx="18672">
                  <c:v>0.80107890376952429</c:v>
                </c:pt>
                <c:pt idx="18673">
                  <c:v>0.8011158341016652</c:v>
                </c:pt>
                <c:pt idx="18674">
                  <c:v>0.80115276280768</c:v>
                </c:pt>
                <c:pt idx="18675">
                  <c:v>0.80118968988753581</c:v>
                </c:pt>
                <c:pt idx="18676">
                  <c:v>0.80122661534119699</c:v>
                </c:pt>
                <c:pt idx="18677">
                  <c:v>0.80126353916863358</c:v>
                </c:pt>
                <c:pt idx="18678">
                  <c:v>0.80130046136981126</c:v>
                </c:pt>
                <c:pt idx="18679">
                  <c:v>0.80133738194469606</c:v>
                </c:pt>
                <c:pt idx="18680">
                  <c:v>0.80137430089325468</c:v>
                </c:pt>
                <c:pt idx="18681">
                  <c:v>0.80141121821545513</c:v>
                </c:pt>
                <c:pt idx="18682">
                  <c:v>0.80144813391126213</c:v>
                </c:pt>
                <c:pt idx="18683">
                  <c:v>0.80148504798064446</c:v>
                </c:pt>
                <c:pt idx="18684">
                  <c:v>0.80152196042356771</c:v>
                </c:pt>
                <c:pt idx="18685">
                  <c:v>0.80155887123999725</c:v>
                </c:pt>
                <c:pt idx="18686">
                  <c:v>0.80159578042990132</c:v>
                </c:pt>
                <c:pt idx="18687">
                  <c:v>0.80163268799324605</c:v>
                </c:pt>
                <c:pt idx="18688">
                  <c:v>0.80166959392999726</c:v>
                </c:pt>
                <c:pt idx="18689">
                  <c:v>0.80170649824012175</c:v>
                </c:pt>
                <c:pt idx="18690">
                  <c:v>0.80174340092358576</c:v>
                </c:pt>
                <c:pt idx="18691">
                  <c:v>0.80178030198035644</c:v>
                </c:pt>
                <c:pt idx="18692">
                  <c:v>0.80181720141039881</c:v>
                </c:pt>
                <c:pt idx="18693">
                  <c:v>0.80185409921368</c:v>
                </c:pt>
                <c:pt idx="18694">
                  <c:v>0.80189099539016651</c:v>
                </c:pt>
                <c:pt idx="18695">
                  <c:v>0.80192788993982367</c:v>
                </c:pt>
                <c:pt idx="18696">
                  <c:v>0.80196478286261785</c:v>
                </c:pt>
                <c:pt idx="18697">
                  <c:v>0.80200167415851631</c:v>
                </c:pt>
                <c:pt idx="18698">
                  <c:v>0.80203856382748384</c:v>
                </c:pt>
                <c:pt idx="18699">
                  <c:v>0.80207545186948748</c:v>
                </c:pt>
                <c:pt idx="18700">
                  <c:v>0.80211233828449346</c:v>
                </c:pt>
                <c:pt idx="18701">
                  <c:v>0.80214922307246606</c:v>
                </c:pt>
                <c:pt idx="18702">
                  <c:v>0.80218610623337328</c:v>
                </c:pt>
                <c:pt idx="18703">
                  <c:v>0.80222298776718037</c:v>
                </c:pt>
                <c:pt idx="18704">
                  <c:v>0.80225986767385382</c:v>
                </c:pt>
                <c:pt idx="18705">
                  <c:v>0.80229674595335865</c:v>
                </c:pt>
                <c:pt idx="18706">
                  <c:v>0.80233362260566088</c:v>
                </c:pt>
                <c:pt idx="18707">
                  <c:v>0.80237049763072632</c:v>
                </c:pt>
                <c:pt idx="18708">
                  <c:v>0.80240737102852133</c:v>
                </c:pt>
                <c:pt idx="18709">
                  <c:v>0.80244424279901017</c:v>
                </c:pt>
                <c:pt idx="18710">
                  <c:v>0.80248111294216129</c:v>
                </c:pt>
                <c:pt idx="18711">
                  <c:v>0.80251798145793884</c:v>
                </c:pt>
                <c:pt idx="18712">
                  <c:v>0.80255484834630819</c:v>
                </c:pt>
                <c:pt idx="18713">
                  <c:v>0.80259171360723613</c:v>
                </c:pt>
                <c:pt idx="18714">
                  <c:v>0.80262857724068648</c:v>
                </c:pt>
                <c:pt idx="18715">
                  <c:v>0.80266543924662714</c:v>
                </c:pt>
                <c:pt idx="18716">
                  <c:v>0.80270229962502093</c:v>
                </c:pt>
                <c:pt idx="18717">
                  <c:v>0.80273915837583631</c:v>
                </c:pt>
                <c:pt idx="18718">
                  <c:v>0.80277601549903677</c:v>
                </c:pt>
                <c:pt idx="18719">
                  <c:v>0.80281287099458931</c:v>
                </c:pt>
                <c:pt idx="18720">
                  <c:v>0.80284972486245665</c:v>
                </c:pt>
                <c:pt idx="18721">
                  <c:v>0.80288657710260669</c:v>
                </c:pt>
                <c:pt idx="18722">
                  <c:v>0.80292342771500425</c:v>
                </c:pt>
                <c:pt idx="18723">
                  <c:v>0.80296027669961478</c:v>
                </c:pt>
                <c:pt idx="18724">
                  <c:v>0.80299712405640289</c:v>
                </c:pt>
                <c:pt idx="18725">
                  <c:v>0.80303396978533381</c:v>
                </c:pt>
                <c:pt idx="18726">
                  <c:v>0.80307081388637491</c:v>
                </c:pt>
                <c:pt idx="18727">
                  <c:v>0.803107656359488</c:v>
                </c:pt>
                <c:pt idx="18728">
                  <c:v>0.80314449720464087</c:v>
                </c:pt>
                <c:pt idx="18729">
                  <c:v>0.80318133642179701</c:v>
                </c:pt>
                <c:pt idx="18730">
                  <c:v>0.80321817401092288</c:v>
                </c:pt>
                <c:pt idx="18731">
                  <c:v>0.80325500997198251</c:v>
                </c:pt>
                <c:pt idx="18732">
                  <c:v>0.80329184430494105</c:v>
                </c:pt>
                <c:pt idx="18733">
                  <c:v>0.80332867700976385</c:v>
                </c:pt>
                <c:pt idx="18734">
                  <c:v>0.80336550808641671</c:v>
                </c:pt>
                <c:pt idx="18735">
                  <c:v>0.80340233753486301</c:v>
                </c:pt>
                <c:pt idx="18736">
                  <c:v>0.8034391653550691</c:v>
                </c:pt>
                <c:pt idx="18737">
                  <c:v>0.80347599154699845</c:v>
                </c:pt>
                <c:pt idx="18738">
                  <c:v>0.80351281611061676</c:v>
                </c:pt>
                <c:pt idx="18739">
                  <c:v>0.80354963904588983</c:v>
                </c:pt>
                <c:pt idx="18740">
                  <c:v>0.80358646035277914</c:v>
                </c:pt>
                <c:pt idx="18741">
                  <c:v>0.8036232800312535</c:v>
                </c:pt>
                <c:pt idx="18742">
                  <c:v>0.8036600980812747</c:v>
                </c:pt>
                <c:pt idx="18743">
                  <c:v>0.80369691450280822</c:v>
                </c:pt>
                <c:pt idx="18744">
                  <c:v>0.80373372929581954</c:v>
                </c:pt>
                <c:pt idx="18745">
                  <c:v>0.80377054246027213</c:v>
                </c:pt>
                <c:pt idx="18746">
                  <c:v>0.80380735399613201</c:v>
                </c:pt>
                <c:pt idx="18747">
                  <c:v>0.803844163903363</c:v>
                </c:pt>
                <c:pt idx="18748">
                  <c:v>0.80388097218192833</c:v>
                </c:pt>
                <c:pt idx="18749">
                  <c:v>0.80391777883179372</c:v>
                </c:pt>
                <c:pt idx="18750">
                  <c:v>0.80395458385292429</c:v>
                </c:pt>
                <c:pt idx="18751">
                  <c:v>0.80399138724528363</c:v>
                </c:pt>
                <c:pt idx="18752">
                  <c:v>0.80402818900883599</c:v>
                </c:pt>
                <c:pt idx="18753">
                  <c:v>0.80406498914354496</c:v>
                </c:pt>
                <c:pt idx="18754">
                  <c:v>0.80410178764937734</c:v>
                </c:pt>
                <c:pt idx="18755">
                  <c:v>0.8041385845262955</c:v>
                </c:pt>
                <c:pt idx="18756">
                  <c:v>0.8041753797742639</c:v>
                </c:pt>
                <c:pt idx="18757">
                  <c:v>0.80421217339324647</c:v>
                </c:pt>
                <c:pt idx="18758">
                  <c:v>0.80424896538320922</c:v>
                </c:pt>
                <c:pt idx="18759">
                  <c:v>0.80428575574411454</c:v>
                </c:pt>
                <c:pt idx="18760">
                  <c:v>0.80432254447592699</c:v>
                </c:pt>
                <c:pt idx="18761">
                  <c:v>0.8043593315786105</c:v>
                </c:pt>
                <c:pt idx="18762">
                  <c:v>0.80439611705212921</c:v>
                </c:pt>
                <c:pt idx="18763">
                  <c:v>0.80443290089644759</c:v>
                </c:pt>
                <c:pt idx="18764">
                  <c:v>0.80446968311152911</c:v>
                </c:pt>
                <c:pt idx="18765">
                  <c:v>0.80450646369733769</c:v>
                </c:pt>
                <c:pt idx="18766">
                  <c:v>0.80454324265383848</c:v>
                </c:pt>
                <c:pt idx="18767">
                  <c:v>0.80458001998099393</c:v>
                </c:pt>
                <c:pt idx="18768">
                  <c:v>0.80461679567876876</c:v>
                </c:pt>
                <c:pt idx="18769">
                  <c:v>0.80465356974712599</c:v>
                </c:pt>
                <c:pt idx="18770">
                  <c:v>0.80469034218602919</c:v>
                </c:pt>
                <c:pt idx="18771">
                  <c:v>0.80472711299544364</c:v>
                </c:pt>
                <c:pt idx="18772">
                  <c:v>0.80476388217533246</c:v>
                </c:pt>
                <c:pt idx="18773">
                  <c:v>0.80480064972565846</c:v>
                </c:pt>
                <c:pt idx="18774">
                  <c:v>0.80483741564638656</c:v>
                </c:pt>
                <c:pt idx="18775">
                  <c:v>0.80487417993747945</c:v>
                </c:pt>
                <c:pt idx="18776">
                  <c:v>0.80491094259890095</c:v>
                </c:pt>
                <c:pt idx="18777">
                  <c:v>0.80494770363061496</c:v>
                </c:pt>
                <c:pt idx="18778">
                  <c:v>0.8049844630325852</c:v>
                </c:pt>
                <c:pt idx="18779">
                  <c:v>0.80502122080477423</c:v>
                </c:pt>
                <c:pt idx="18780">
                  <c:v>0.80505797694714631</c:v>
                </c:pt>
                <c:pt idx="18781">
                  <c:v>0.80509473145966404</c:v>
                </c:pt>
                <c:pt idx="18782">
                  <c:v>0.80513148434229187</c:v>
                </c:pt>
                <c:pt idx="18783">
                  <c:v>0.80516823559499329</c:v>
                </c:pt>
                <c:pt idx="18784">
                  <c:v>0.80520498521772954</c:v>
                </c:pt>
                <c:pt idx="18785">
                  <c:v>0.80524173321046699</c:v>
                </c:pt>
                <c:pt idx="18786">
                  <c:v>0.80527847957316634</c:v>
                </c:pt>
                <c:pt idx="18787">
                  <c:v>0.80531522430579228</c:v>
                </c:pt>
                <c:pt idx="18788">
                  <c:v>0.8053519674083085</c:v>
                </c:pt>
                <c:pt idx="18789">
                  <c:v>0.8053887088806756</c:v>
                </c:pt>
                <c:pt idx="18790">
                  <c:v>0.80542544872285926</c:v>
                </c:pt>
                <c:pt idx="18791">
                  <c:v>0.80546218693482141</c:v>
                </c:pt>
                <c:pt idx="18792">
                  <c:v>0.80549892351652475</c:v>
                </c:pt>
                <c:pt idx="18793">
                  <c:v>0.80553565846793374</c:v>
                </c:pt>
                <c:pt idx="18794">
                  <c:v>0.8055723917890103</c:v>
                </c:pt>
                <c:pt idx="18795">
                  <c:v>0.80560912347971791</c:v>
                </c:pt>
                <c:pt idx="18796">
                  <c:v>0.80564585354001939</c:v>
                </c:pt>
                <c:pt idx="18797">
                  <c:v>0.80568258196987663</c:v>
                </c:pt>
                <c:pt idx="18798">
                  <c:v>0.80571930876925479</c:v>
                </c:pt>
                <c:pt idx="18799">
                  <c:v>0.80575603393811446</c:v>
                </c:pt>
                <c:pt idx="18800">
                  <c:v>0.8057927574764191</c:v>
                </c:pt>
                <c:pt idx="18801">
                  <c:v>0.80582947938413207</c:v>
                </c:pt>
                <c:pt idx="18802">
                  <c:v>0.80586619966121475</c:v>
                </c:pt>
                <c:pt idx="18803">
                  <c:v>0.80590291830763239</c:v>
                </c:pt>
                <c:pt idx="18804">
                  <c:v>0.80593963532334512</c:v>
                </c:pt>
                <c:pt idx="18805">
                  <c:v>0.80597635070831664</c:v>
                </c:pt>
                <c:pt idx="18806">
                  <c:v>0.80601306446251009</c:v>
                </c:pt>
                <c:pt idx="18807">
                  <c:v>0.80604977658588528</c:v>
                </c:pt>
                <c:pt idx="18808">
                  <c:v>0.80608648707840858</c:v>
                </c:pt>
                <c:pt idx="18809">
                  <c:v>0.80612319594003967</c:v>
                </c:pt>
                <c:pt idx="18810">
                  <c:v>0.80615990317074271</c:v>
                </c:pt>
                <c:pt idx="18811">
                  <c:v>0.80619660877047972</c:v>
                </c:pt>
                <c:pt idx="18812">
                  <c:v>0.80623331273921373</c:v>
                </c:pt>
                <c:pt idx="18813">
                  <c:v>0.80627001507690421</c:v>
                </c:pt>
                <c:pt idx="18814">
                  <c:v>0.80630671578351587</c:v>
                </c:pt>
                <c:pt idx="18815">
                  <c:v>0.80634341485901184</c:v>
                </c:pt>
                <c:pt idx="18816">
                  <c:v>0.80638011230335283</c:v>
                </c:pt>
                <c:pt idx="18817">
                  <c:v>0.80641680811650041</c:v>
                </c:pt>
                <c:pt idx="18818">
                  <c:v>0.80645350229841861</c:v>
                </c:pt>
                <c:pt idx="18819">
                  <c:v>0.80649019484906859</c:v>
                </c:pt>
                <c:pt idx="18820">
                  <c:v>0.80652688576841269</c:v>
                </c:pt>
                <c:pt idx="18821">
                  <c:v>0.80656357505641374</c:v>
                </c:pt>
                <c:pt idx="18822">
                  <c:v>0.80660026271303209</c:v>
                </c:pt>
                <c:pt idx="18823">
                  <c:v>0.80663694873823133</c:v>
                </c:pt>
                <c:pt idx="18824">
                  <c:v>0.80667363313197149</c:v>
                </c:pt>
                <c:pt idx="18825">
                  <c:v>0.80671031589421749</c:v>
                </c:pt>
                <c:pt idx="18826">
                  <c:v>0.80674699702492925</c:v>
                </c:pt>
                <c:pt idx="18827">
                  <c:v>0.80678367652406868</c:v>
                </c:pt>
                <c:pt idx="18828">
                  <c:v>0.80682035439159727</c:v>
                </c:pt>
                <c:pt idx="18829">
                  <c:v>0.80685703062747915</c:v>
                </c:pt>
                <c:pt idx="18830">
                  <c:v>0.80689370523167303</c:v>
                </c:pt>
                <c:pt idx="18831">
                  <c:v>0.80693037820414348</c:v>
                </c:pt>
                <c:pt idx="18832">
                  <c:v>0.80696704954484988</c:v>
                </c:pt>
                <c:pt idx="18833">
                  <c:v>0.80700371925375591</c:v>
                </c:pt>
                <c:pt idx="18834">
                  <c:v>0.80704038733082184</c:v>
                </c:pt>
                <c:pt idx="18835">
                  <c:v>0.80707705377600936</c:v>
                </c:pt>
                <c:pt idx="18836">
                  <c:v>0.80711371858928049</c:v>
                </c:pt>
                <c:pt idx="18837">
                  <c:v>0.80715038177059761</c:v>
                </c:pt>
                <c:pt idx="18838">
                  <c:v>0.80718704331991964</c:v>
                </c:pt>
                <c:pt idx="18839">
                  <c:v>0.8072237032372106</c:v>
                </c:pt>
                <c:pt idx="18840">
                  <c:v>0.80726036152243141</c:v>
                </c:pt>
                <c:pt idx="18841">
                  <c:v>0.80729701817554322</c:v>
                </c:pt>
                <c:pt idx="18842">
                  <c:v>0.80733367319650651</c:v>
                </c:pt>
                <c:pt idx="18843">
                  <c:v>0.80737032658528418</c:v>
                </c:pt>
                <c:pt idx="18844">
                  <c:v>0.80740697834183561</c:v>
                </c:pt>
                <c:pt idx="18845">
                  <c:v>0.80744362846612472</c:v>
                </c:pt>
                <c:pt idx="18846">
                  <c:v>0.80748027695811109</c:v>
                </c:pt>
                <c:pt idx="18847">
                  <c:v>0.80751692381775586</c:v>
                </c:pt>
                <c:pt idx="18848">
                  <c:v>0.80755356904502085</c:v>
                </c:pt>
                <c:pt idx="18849">
                  <c:v>0.80759021263986597</c:v>
                </c:pt>
                <c:pt idx="18850">
                  <c:v>0.80762685460225403</c:v>
                </c:pt>
                <c:pt idx="18851">
                  <c:v>0.80766349493214495</c:v>
                </c:pt>
                <c:pt idx="18852">
                  <c:v>0.80770013362949999</c:v>
                </c:pt>
                <c:pt idx="18853">
                  <c:v>0.80773677069427996</c:v>
                </c:pt>
                <c:pt idx="18854">
                  <c:v>0.80777340612644644</c:v>
                </c:pt>
                <c:pt idx="18855">
                  <c:v>0.80781003992596079</c:v>
                </c:pt>
                <c:pt idx="18856">
                  <c:v>0.80784667209278294</c:v>
                </c:pt>
                <c:pt idx="18857">
                  <c:v>0.80788330262687269</c:v>
                </c:pt>
                <c:pt idx="18858">
                  <c:v>0.80791993152819286</c:v>
                </c:pt>
                <c:pt idx="18859">
                  <c:v>0.80795655879670358</c:v>
                </c:pt>
                <c:pt idx="18860">
                  <c:v>0.80799318443236579</c:v>
                </c:pt>
                <c:pt idx="18861">
                  <c:v>0.80802980843514005</c:v>
                </c:pt>
                <c:pt idx="18862">
                  <c:v>0.80806643080498719</c:v>
                </c:pt>
                <c:pt idx="18863">
                  <c:v>0.80810305154186801</c:v>
                </c:pt>
                <c:pt idx="18864">
                  <c:v>0.80813967064574177</c:v>
                </c:pt>
                <c:pt idx="18865">
                  <c:v>0.8081762881165705</c:v>
                </c:pt>
                <c:pt idx="18866">
                  <c:v>0.80821290395431411</c:v>
                </c:pt>
                <c:pt idx="18867">
                  <c:v>0.80824951815893398</c:v>
                </c:pt>
                <c:pt idx="18868">
                  <c:v>0.80828613073039013</c:v>
                </c:pt>
                <c:pt idx="18869">
                  <c:v>0.8083227416686416</c:v>
                </c:pt>
                <c:pt idx="18870">
                  <c:v>0.80835935097365141</c:v>
                </c:pt>
                <c:pt idx="18871">
                  <c:v>0.80839595864537783</c:v>
                </c:pt>
                <c:pt idx="18872">
                  <c:v>0.80843256468378322</c:v>
                </c:pt>
                <c:pt idx="18873">
                  <c:v>0.80846916908882571</c:v>
                </c:pt>
                <c:pt idx="18874">
                  <c:v>0.80850577186046679</c:v>
                </c:pt>
                <c:pt idx="18875">
                  <c:v>0.80854237299866583</c:v>
                </c:pt>
                <c:pt idx="18876">
                  <c:v>0.80857897250338406</c:v>
                </c:pt>
                <c:pt idx="18877">
                  <c:v>0.80861557037458176</c:v>
                </c:pt>
                <c:pt idx="18878">
                  <c:v>0.80865216661221817</c:v>
                </c:pt>
                <c:pt idx="18879">
                  <c:v>0.80868876121625377</c:v>
                </c:pt>
                <c:pt idx="18880">
                  <c:v>0.80872535418664904</c:v>
                </c:pt>
                <c:pt idx="18881">
                  <c:v>0.80876194552336256</c:v>
                </c:pt>
                <c:pt idx="18882">
                  <c:v>0.80879853522635714</c:v>
                </c:pt>
                <c:pt idx="18883">
                  <c:v>0.80883512329558949</c:v>
                </c:pt>
                <c:pt idx="18884">
                  <c:v>0.80887170973102152</c:v>
                </c:pt>
                <c:pt idx="18885">
                  <c:v>0.80890829453261293</c:v>
                </c:pt>
                <c:pt idx="18886">
                  <c:v>0.80894487770032342</c:v>
                </c:pt>
                <c:pt idx="18887">
                  <c:v>0.80898145923411191</c:v>
                </c:pt>
                <c:pt idx="18888">
                  <c:v>0.80901803913394033</c:v>
                </c:pt>
                <c:pt idx="18889">
                  <c:v>0.80905461739976625</c:v>
                </c:pt>
                <c:pt idx="18890">
                  <c:v>0.80909119403154983</c:v>
                </c:pt>
                <c:pt idx="18891">
                  <c:v>0.80912776902925254</c:v>
                </c:pt>
                <c:pt idx="18892">
                  <c:v>0.80916434239283186</c:v>
                </c:pt>
                <c:pt idx="18893">
                  <c:v>0.80920091412224793</c:v>
                </c:pt>
                <c:pt idx="18894">
                  <c:v>0.80923748421746156</c:v>
                </c:pt>
                <c:pt idx="18895">
                  <c:v>0.80927405267843089</c:v>
                </c:pt>
                <c:pt idx="18896">
                  <c:v>0.80931061950511529</c:v>
                </c:pt>
                <c:pt idx="18897">
                  <c:v>0.80934718469747624</c:v>
                </c:pt>
                <c:pt idx="18898">
                  <c:v>0.80938374825547055</c:v>
                </c:pt>
                <c:pt idx="18899">
                  <c:v>0.80942031017905924</c:v>
                </c:pt>
                <c:pt idx="18900">
                  <c:v>0.80945687046820136</c:v>
                </c:pt>
                <c:pt idx="18901">
                  <c:v>0.80949342912285693</c:v>
                </c:pt>
                <c:pt idx="18902">
                  <c:v>0.80952998614298344</c:v>
                </c:pt>
                <c:pt idx="18903">
                  <c:v>0.80956654152854202</c:v>
                </c:pt>
                <c:pt idx="18904">
                  <c:v>0.8096030952794907</c:v>
                </c:pt>
                <c:pt idx="18905">
                  <c:v>0.80963964739578986</c:v>
                </c:pt>
                <c:pt idx="18906">
                  <c:v>0.80967619787739709</c:v>
                </c:pt>
                <c:pt idx="18907">
                  <c:v>0.80971274672427285</c:v>
                </c:pt>
                <c:pt idx="18908">
                  <c:v>0.80974929393637607</c:v>
                </c:pt>
                <c:pt idx="18909">
                  <c:v>0.80978583951366512</c:v>
                </c:pt>
                <c:pt idx="18910">
                  <c:v>0.80982238345609958</c:v>
                </c:pt>
                <c:pt idx="18911">
                  <c:v>0.80985892576363849</c:v>
                </c:pt>
                <c:pt idx="18912">
                  <c:v>0.80989546643623922</c:v>
                </c:pt>
                <c:pt idx="18913">
                  <c:v>0.80993200547386357</c:v>
                </c:pt>
                <c:pt idx="18914">
                  <c:v>0.80996854287646824</c:v>
                </c:pt>
                <c:pt idx="18915">
                  <c:v>0.81000507864401261</c:v>
                </c:pt>
                <c:pt idx="18916">
                  <c:v>0.81004161277645526</c:v>
                </c:pt>
                <c:pt idx="18917">
                  <c:v>0.81007814527375621</c:v>
                </c:pt>
                <c:pt idx="18918">
                  <c:v>0.81011467613587207</c:v>
                </c:pt>
                <c:pt idx="18919">
                  <c:v>0.8101512053627643</c:v>
                </c:pt>
                <c:pt idx="18920">
                  <c:v>0.81018773295438995</c:v>
                </c:pt>
                <c:pt idx="18921">
                  <c:v>0.81022425891070726</c:v>
                </c:pt>
                <c:pt idx="18922">
                  <c:v>0.81026078323167516</c:v>
                </c:pt>
                <c:pt idx="18923">
                  <c:v>0.81029730591725235</c:v>
                </c:pt>
                <c:pt idx="18924">
                  <c:v>0.81033382696739686</c:v>
                </c:pt>
                <c:pt idx="18925">
                  <c:v>0.81037034638206895</c:v>
                </c:pt>
                <c:pt idx="18926">
                  <c:v>0.81040686416122509</c:v>
                </c:pt>
                <c:pt idx="18927">
                  <c:v>0.81044338030482455</c:v>
                </c:pt>
                <c:pt idx="18928">
                  <c:v>0.81047989481282601</c:v>
                </c:pt>
                <c:pt idx="18929">
                  <c:v>0.81051640768518707</c:v>
                </c:pt>
                <c:pt idx="18930">
                  <c:v>0.81055291892186709</c:v>
                </c:pt>
                <c:pt idx="18931">
                  <c:v>0.81058942852282312</c:v>
                </c:pt>
                <c:pt idx="18932">
                  <c:v>0.81062593648801351</c:v>
                </c:pt>
                <c:pt idx="18933">
                  <c:v>0.81066244281739785</c:v>
                </c:pt>
                <c:pt idx="18934">
                  <c:v>0.81069894751093219</c:v>
                </c:pt>
                <c:pt idx="18935">
                  <c:v>0.81073545056857665</c:v>
                </c:pt>
                <c:pt idx="18936">
                  <c:v>0.8107719519902884</c:v>
                </c:pt>
                <c:pt idx="18937">
                  <c:v>0.8108084517760259</c:v>
                </c:pt>
                <c:pt idx="18938">
                  <c:v>0.81084494992574674</c:v>
                </c:pt>
                <c:pt idx="18939">
                  <c:v>0.81088144643940974</c:v>
                </c:pt>
                <c:pt idx="18940">
                  <c:v>0.81091794131697081</c:v>
                </c:pt>
                <c:pt idx="18941">
                  <c:v>0.81095443455838989</c:v>
                </c:pt>
                <c:pt idx="18942">
                  <c:v>0.81099092616362511</c:v>
                </c:pt>
                <c:pt idx="18943">
                  <c:v>0.81102741613263363</c:v>
                </c:pt>
                <c:pt idx="18944">
                  <c:v>0.8110639044653718</c:v>
                </c:pt>
                <c:pt idx="18945">
                  <c:v>0.81110039116179944</c:v>
                </c:pt>
                <c:pt idx="18946">
                  <c:v>0.81113687622187391</c:v>
                </c:pt>
                <c:pt idx="18947">
                  <c:v>0.81117335964555204</c:v>
                </c:pt>
                <c:pt idx="18948">
                  <c:v>0.81120984143279251</c:v>
                </c:pt>
                <c:pt idx="18949">
                  <c:v>0.81124632158355259</c:v>
                </c:pt>
                <c:pt idx="18950">
                  <c:v>0.81128280009778908</c:v>
                </c:pt>
                <c:pt idx="18951">
                  <c:v>0.81131927697546125</c:v>
                </c:pt>
                <c:pt idx="18952">
                  <c:v>0.81135575221652501</c:v>
                </c:pt>
                <c:pt idx="18953">
                  <c:v>0.81139222582093928</c:v>
                </c:pt>
                <c:pt idx="18954">
                  <c:v>0.81142869778866022</c:v>
                </c:pt>
                <c:pt idx="18955">
                  <c:v>0.81146516811964575</c:v>
                </c:pt>
                <c:pt idx="18956">
                  <c:v>0.81150163681385323</c:v>
                </c:pt>
                <c:pt idx="18957">
                  <c:v>0.8115381038712407</c:v>
                </c:pt>
                <c:pt idx="18958">
                  <c:v>0.81157456929176353</c:v>
                </c:pt>
                <c:pt idx="18959">
                  <c:v>0.81161103307538252</c:v>
                </c:pt>
                <c:pt idx="18960">
                  <c:v>0.81164749522205126</c:v>
                </c:pt>
                <c:pt idx="18961">
                  <c:v>0.81168395573172802</c:v>
                </c:pt>
                <c:pt idx="18962">
                  <c:v>0.81172041460437094</c:v>
                </c:pt>
                <c:pt idx="18963">
                  <c:v>0.81175687183993694</c:v>
                </c:pt>
                <c:pt idx="18964">
                  <c:v>0.81179332743838239</c:v>
                </c:pt>
                <c:pt idx="18965">
                  <c:v>0.81182978139966466</c:v>
                </c:pt>
                <c:pt idx="18966">
                  <c:v>0.81186623372374189</c:v>
                </c:pt>
                <c:pt idx="18967">
                  <c:v>0.81190268441056934</c:v>
                </c:pt>
                <c:pt idx="18968">
                  <c:v>0.81193913346010449</c:v>
                </c:pt>
                <c:pt idx="18969">
                  <c:v>0.81197558087230504</c:v>
                </c:pt>
                <c:pt idx="18970">
                  <c:v>0.81201202664712668</c:v>
                </c:pt>
                <c:pt idx="18971">
                  <c:v>0.81204847078452769</c:v>
                </c:pt>
                <c:pt idx="18972">
                  <c:v>0.81208491328446286</c:v>
                </c:pt>
                <c:pt idx="18973">
                  <c:v>0.81212135414689079</c:v>
                </c:pt>
                <c:pt idx="18974">
                  <c:v>0.81215779337176786</c:v>
                </c:pt>
                <c:pt idx="18975">
                  <c:v>0.81219423095905052</c:v>
                </c:pt>
                <c:pt idx="18976">
                  <c:v>0.81223066690869494</c:v>
                </c:pt>
                <c:pt idx="18977">
                  <c:v>0.81226710122065848</c:v>
                </c:pt>
                <c:pt idx="18978">
                  <c:v>0.8123035338948974</c:v>
                </c:pt>
                <c:pt idx="18979">
                  <c:v>0.81233996493136906</c:v>
                </c:pt>
                <c:pt idx="18980">
                  <c:v>0.81237639433002873</c:v>
                </c:pt>
                <c:pt idx="18981">
                  <c:v>0.81241282209083376</c:v>
                </c:pt>
                <c:pt idx="18982">
                  <c:v>0.81244924821373976</c:v>
                </c:pt>
                <c:pt idx="18983">
                  <c:v>0.81248567269870453</c:v>
                </c:pt>
                <c:pt idx="18984">
                  <c:v>0.81252209554568333</c:v>
                </c:pt>
                <c:pt idx="18985">
                  <c:v>0.81255851675463286</c:v>
                </c:pt>
                <c:pt idx="18986">
                  <c:v>0.81259493632550905</c:v>
                </c:pt>
                <c:pt idx="18987">
                  <c:v>0.81263135425826882</c:v>
                </c:pt>
                <c:pt idx="18988">
                  <c:v>0.8126677705528681</c:v>
                </c:pt>
                <c:pt idx="18989">
                  <c:v>0.81270418520926235</c:v>
                </c:pt>
                <c:pt idx="18990">
                  <c:v>0.81274059822740941</c:v>
                </c:pt>
                <c:pt idx="18991">
                  <c:v>0.81277700960726373</c:v>
                </c:pt>
                <c:pt idx="18992">
                  <c:v>0.8128134193487816</c:v>
                </c:pt>
                <c:pt idx="18993">
                  <c:v>0.81284982745192091</c:v>
                </c:pt>
                <c:pt idx="18994">
                  <c:v>0.81288623391663573</c:v>
                </c:pt>
                <c:pt idx="18995">
                  <c:v>0.81292263874288262</c:v>
                </c:pt>
                <c:pt idx="18996">
                  <c:v>0.8129590419306173</c:v>
                </c:pt>
                <c:pt idx="18997">
                  <c:v>0.81299544347979613</c:v>
                </c:pt>
                <c:pt idx="18998">
                  <c:v>0.81303184339037526</c:v>
                </c:pt>
                <c:pt idx="18999">
                  <c:v>0.81306824166230929</c:v>
                </c:pt>
                <c:pt idx="19000">
                  <c:v>0.81310463829555513</c:v>
                </c:pt>
                <c:pt idx="19001">
                  <c:v>0.81314103329006804</c:v>
                </c:pt>
                <c:pt idx="19002">
                  <c:v>0.81317742664580428</c:v>
                </c:pt>
                <c:pt idx="19003">
                  <c:v>0.81321381836271867</c:v>
                </c:pt>
                <c:pt idx="19004">
                  <c:v>0.81325020844076756</c:v>
                </c:pt>
                <c:pt idx="19005">
                  <c:v>0.81328659687990623</c:v>
                </c:pt>
                <c:pt idx="19006">
                  <c:v>0.81332298368009015</c:v>
                </c:pt>
                <c:pt idx="19007">
                  <c:v>0.81335936884127591</c:v>
                </c:pt>
                <c:pt idx="19008">
                  <c:v>0.81339575236341688</c:v>
                </c:pt>
                <c:pt idx="19009">
                  <c:v>0.81343213424647109</c:v>
                </c:pt>
                <c:pt idx="19010">
                  <c:v>0.81346851449039159</c:v>
                </c:pt>
                <c:pt idx="19011">
                  <c:v>0.81350489309513552</c:v>
                </c:pt>
                <c:pt idx="19012">
                  <c:v>0.81354127006065802</c:v>
                </c:pt>
                <c:pt idx="19013">
                  <c:v>0.81357764538691291</c:v>
                </c:pt>
                <c:pt idx="19014">
                  <c:v>0.81361401907385733</c:v>
                </c:pt>
                <c:pt idx="19015">
                  <c:v>0.8136503911214461</c:v>
                </c:pt>
                <c:pt idx="19016">
                  <c:v>0.81368676152963337</c:v>
                </c:pt>
                <c:pt idx="19017">
                  <c:v>0.81372313029837517</c:v>
                </c:pt>
                <c:pt idx="19018">
                  <c:v>0.81375949742762632</c:v>
                </c:pt>
                <c:pt idx="19019">
                  <c:v>0.81379586291734263</c:v>
                </c:pt>
                <c:pt idx="19020">
                  <c:v>0.81383222676747802</c:v>
                </c:pt>
                <c:pt idx="19021">
                  <c:v>0.81386858897798853</c:v>
                </c:pt>
                <c:pt idx="19022">
                  <c:v>0.81390494954882919</c:v>
                </c:pt>
                <c:pt idx="19023">
                  <c:v>0.81394130847995316</c:v>
                </c:pt>
                <c:pt idx="19024">
                  <c:v>0.81397766577131792</c:v>
                </c:pt>
                <c:pt idx="19025">
                  <c:v>0.81401402142287693</c:v>
                </c:pt>
                <c:pt idx="19026">
                  <c:v>0.81405037543458514</c:v>
                </c:pt>
                <c:pt idx="19027">
                  <c:v>0.81408672780639768</c:v>
                </c:pt>
                <c:pt idx="19028">
                  <c:v>0.81412307853826849</c:v>
                </c:pt>
                <c:pt idx="19029">
                  <c:v>0.81415942763015292</c:v>
                </c:pt>
                <c:pt idx="19030">
                  <c:v>0.81419577508200647</c:v>
                </c:pt>
                <c:pt idx="19031">
                  <c:v>0.81423212089378205</c:v>
                </c:pt>
                <c:pt idx="19032">
                  <c:v>0.81426846506543515</c:v>
                </c:pt>
                <c:pt idx="19033">
                  <c:v>0.81430480759692192</c:v>
                </c:pt>
                <c:pt idx="19034">
                  <c:v>0.81434114848819339</c:v>
                </c:pt>
                <c:pt idx="19035">
                  <c:v>0.81437748773920682</c:v>
                </c:pt>
                <c:pt idx="19036">
                  <c:v>0.81441382534991724</c:v>
                </c:pt>
                <c:pt idx="19037">
                  <c:v>0.81445016132027603</c:v>
                </c:pt>
                <c:pt idx="19038">
                  <c:v>0.81448649565023956</c:v>
                </c:pt>
                <c:pt idx="19039">
                  <c:v>0.81452282833976297</c:v>
                </c:pt>
                <c:pt idx="19040">
                  <c:v>0.81455915938879819</c:v>
                </c:pt>
                <c:pt idx="19041">
                  <c:v>0.81459548879730104</c:v>
                </c:pt>
                <c:pt idx="19042">
                  <c:v>0.81463181656522721</c:v>
                </c:pt>
                <c:pt idx="19043">
                  <c:v>0.81466814269252807</c:v>
                </c:pt>
                <c:pt idx="19044">
                  <c:v>0.81470446717915934</c:v>
                </c:pt>
                <c:pt idx="19045">
                  <c:v>0.81474079002507493</c:v>
                </c:pt>
                <c:pt idx="19046">
                  <c:v>0.81477711123022944</c:v>
                </c:pt>
                <c:pt idx="19047">
                  <c:v>0.81481343079457491</c:v>
                </c:pt>
                <c:pt idx="19048">
                  <c:v>0.81484974871806881</c:v>
                </c:pt>
                <c:pt idx="19049">
                  <c:v>0.81488606500066074</c:v>
                </c:pt>
                <c:pt idx="19050">
                  <c:v>0.81492237964230907</c:v>
                </c:pt>
                <c:pt idx="19051">
                  <c:v>0.81495869264296483</c:v>
                </c:pt>
                <c:pt idx="19052">
                  <c:v>0.81499500400258229</c:v>
                </c:pt>
                <c:pt idx="19053">
                  <c:v>0.81503131372111692</c:v>
                </c:pt>
                <c:pt idx="19054">
                  <c:v>0.81506762179852099</c:v>
                </c:pt>
                <c:pt idx="19055">
                  <c:v>0.81510392823474831</c:v>
                </c:pt>
                <c:pt idx="19056">
                  <c:v>0.81514023302975247</c:v>
                </c:pt>
                <c:pt idx="19057">
                  <c:v>0.81517653618348862</c:v>
                </c:pt>
                <c:pt idx="19058">
                  <c:v>0.81521283769590935</c:v>
                </c:pt>
                <c:pt idx="19059">
                  <c:v>0.81524913756696826</c:v>
                </c:pt>
                <c:pt idx="19060">
                  <c:v>0.81528543579661905</c:v>
                </c:pt>
                <c:pt idx="19061">
                  <c:v>0.8153217323848152</c:v>
                </c:pt>
                <c:pt idx="19062">
                  <c:v>0.81535802733150964</c:v>
                </c:pt>
                <c:pt idx="19063">
                  <c:v>0.81539432063665729</c:v>
                </c:pt>
                <c:pt idx="19064">
                  <c:v>0.81543061230020986</c:v>
                </c:pt>
                <c:pt idx="19065">
                  <c:v>0.81546690232212271</c:v>
                </c:pt>
                <c:pt idx="19066">
                  <c:v>0.81550319070234645</c:v>
                </c:pt>
                <c:pt idx="19067">
                  <c:v>0.81553947744083721</c:v>
                </c:pt>
                <c:pt idx="19068">
                  <c:v>0.81557576253754693</c:v>
                </c:pt>
                <c:pt idx="19069">
                  <c:v>0.8156120459924292</c:v>
                </c:pt>
                <c:pt idx="19070">
                  <c:v>0.81564832780543695</c:v>
                </c:pt>
                <c:pt idx="19071">
                  <c:v>0.81568460797652287</c:v>
                </c:pt>
                <c:pt idx="19072">
                  <c:v>0.81572088650564145</c:v>
                </c:pt>
                <c:pt idx="19073">
                  <c:v>0.81575716339274462</c:v>
                </c:pt>
                <c:pt idx="19074">
                  <c:v>0.81579343863778553</c:v>
                </c:pt>
                <c:pt idx="19075">
                  <c:v>0.81582971224071754</c:v>
                </c:pt>
                <c:pt idx="19076">
                  <c:v>0.81586598420149437</c:v>
                </c:pt>
                <c:pt idx="19077">
                  <c:v>0.81590225452006726</c:v>
                </c:pt>
                <c:pt idx="19078">
                  <c:v>0.81593852319638993</c:v>
                </c:pt>
                <c:pt idx="19079">
                  <c:v>0.81597479023041586</c:v>
                </c:pt>
                <c:pt idx="19080">
                  <c:v>0.81601105562209686</c:v>
                </c:pt>
                <c:pt idx="19081">
                  <c:v>0.81604731937138597</c:v>
                </c:pt>
                <c:pt idx="19082">
                  <c:v>0.81608358147823634</c:v>
                </c:pt>
                <c:pt idx="19083">
                  <c:v>0.81611984194260079</c:v>
                </c:pt>
                <c:pt idx="19084">
                  <c:v>0.8161561007644309</c:v>
                </c:pt>
                <c:pt idx="19085">
                  <c:v>0.81619235794368084</c:v>
                </c:pt>
                <c:pt idx="19086">
                  <c:v>0.81622861348030284</c:v>
                </c:pt>
                <c:pt idx="19087">
                  <c:v>0.81626486737424808</c:v>
                </c:pt>
                <c:pt idx="19088">
                  <c:v>0.81630111962547114</c:v>
                </c:pt>
                <c:pt idx="19089">
                  <c:v>0.81633737023392328</c:v>
                </c:pt>
                <c:pt idx="19090">
                  <c:v>0.8163736191995562</c:v>
                </c:pt>
                <c:pt idx="19091">
                  <c:v>0.81640986652232395</c:v>
                </c:pt>
                <c:pt idx="19092">
                  <c:v>0.81644611220217733</c:v>
                </c:pt>
                <c:pt idx="19093">
                  <c:v>0.81648235623907062</c:v>
                </c:pt>
                <c:pt idx="19094">
                  <c:v>0.81651859863295395</c:v>
                </c:pt>
                <c:pt idx="19095">
                  <c:v>0.81655483938378082</c:v>
                </c:pt>
                <c:pt idx="19096">
                  <c:v>0.81659107849150414</c:v>
                </c:pt>
                <c:pt idx="19097">
                  <c:v>0.81662731595607541</c:v>
                </c:pt>
                <c:pt idx="19098">
                  <c:v>0.81666355177744521</c:v>
                </c:pt>
                <c:pt idx="19099">
                  <c:v>0.81669978595556869</c:v>
                </c:pt>
                <c:pt idx="19100">
                  <c:v>0.8167360184903949</c:v>
                </c:pt>
                <c:pt idx="19101">
                  <c:v>0.81677224938187798</c:v>
                </c:pt>
                <c:pt idx="19102">
                  <c:v>0.81680847862996886</c:v>
                </c:pt>
                <c:pt idx="19103">
                  <c:v>0.81684470623461991</c:v>
                </c:pt>
                <c:pt idx="19104">
                  <c:v>0.81688093219578306</c:v>
                </c:pt>
                <c:pt idx="19105">
                  <c:v>0.81691715651340946</c:v>
                </c:pt>
                <c:pt idx="19106">
                  <c:v>0.81695337918745115</c:v>
                </c:pt>
                <c:pt idx="19107">
                  <c:v>0.81698960021786138</c:v>
                </c:pt>
                <c:pt idx="19108">
                  <c:v>0.81702581960459142</c:v>
                </c:pt>
                <c:pt idx="19109">
                  <c:v>0.81706203734759153</c:v>
                </c:pt>
                <c:pt idx="19110">
                  <c:v>0.81709825344681408</c:v>
                </c:pt>
                <c:pt idx="19111">
                  <c:v>0.81713446790221222</c:v>
                </c:pt>
                <c:pt idx="19112">
                  <c:v>0.81717068071373489</c:v>
                </c:pt>
                <c:pt idx="19113">
                  <c:v>0.81720689188133566</c:v>
                </c:pt>
                <c:pt idx="19114">
                  <c:v>0.8172431014049657</c:v>
                </c:pt>
                <c:pt idx="19115">
                  <c:v>0.81727930928457593</c:v>
                </c:pt>
                <c:pt idx="19116">
                  <c:v>0.81731551552011739</c:v>
                </c:pt>
                <c:pt idx="19117">
                  <c:v>0.81735172011154356</c:v>
                </c:pt>
                <c:pt idx="19118">
                  <c:v>0.81738792305880403</c:v>
                </c:pt>
                <c:pt idx="19119">
                  <c:v>0.81742412436185141</c:v>
                </c:pt>
                <c:pt idx="19120">
                  <c:v>0.81746032402063495</c:v>
                </c:pt>
                <c:pt idx="19121">
                  <c:v>0.81749652203510714</c:v>
                </c:pt>
                <c:pt idx="19122">
                  <c:v>0.81753271840521979</c:v>
                </c:pt>
                <c:pt idx="19123">
                  <c:v>0.81756891313092395</c:v>
                </c:pt>
                <c:pt idx="19124">
                  <c:v>0.81760510621216953</c:v>
                </c:pt>
                <c:pt idx="19125">
                  <c:v>0.81764129764890958</c:v>
                </c:pt>
                <c:pt idx="19126">
                  <c:v>0.81767748744109381</c:v>
                </c:pt>
                <c:pt idx="19127">
                  <c:v>0.81771367558867247</c:v>
                </c:pt>
                <c:pt idx="19128">
                  <c:v>0.81774986209159839</c:v>
                </c:pt>
                <c:pt idx="19129">
                  <c:v>0.8177860469498216</c:v>
                </c:pt>
                <c:pt idx="19130">
                  <c:v>0.81782223016329303</c:v>
                </c:pt>
                <c:pt idx="19131">
                  <c:v>0.8178584117319645</c:v>
                </c:pt>
                <c:pt idx="19132">
                  <c:v>0.8178945916557856</c:v>
                </c:pt>
                <c:pt idx="19133">
                  <c:v>0.81793076993470715</c:v>
                </c:pt>
                <c:pt idx="19134">
                  <c:v>0.8179669465686803</c:v>
                </c:pt>
                <c:pt idx="19135">
                  <c:v>0.81800312155765664</c:v>
                </c:pt>
                <c:pt idx="19136">
                  <c:v>0.81803929490158589</c:v>
                </c:pt>
                <c:pt idx="19137">
                  <c:v>0.81807546660041841</c:v>
                </c:pt>
                <c:pt idx="19138">
                  <c:v>0.81811163665410536</c:v>
                </c:pt>
                <c:pt idx="19139">
                  <c:v>0.81814780506259754</c:v>
                </c:pt>
                <c:pt idx="19140">
                  <c:v>0.81818397182584579</c:v>
                </c:pt>
                <c:pt idx="19141">
                  <c:v>0.81822013694379825</c:v>
                </c:pt>
                <c:pt idx="19142">
                  <c:v>0.81825630041640796</c:v>
                </c:pt>
                <c:pt idx="19143">
                  <c:v>0.81829246224362484</c:v>
                </c:pt>
                <c:pt idx="19144">
                  <c:v>0.81832862242539828</c:v>
                </c:pt>
                <c:pt idx="19145">
                  <c:v>0.81836478096167942</c:v>
                </c:pt>
                <c:pt idx="19146">
                  <c:v>0.81840093785241874</c:v>
                </c:pt>
                <c:pt idx="19147">
                  <c:v>0.81843709309756607</c:v>
                </c:pt>
                <c:pt idx="19148">
                  <c:v>0.81847324669707211</c:v>
                </c:pt>
                <c:pt idx="19149">
                  <c:v>0.81850939865088579</c:v>
                </c:pt>
                <c:pt idx="19150">
                  <c:v>0.81854554895895826</c:v>
                </c:pt>
                <c:pt idx="19151">
                  <c:v>0.81858169762123956</c:v>
                </c:pt>
                <c:pt idx="19152">
                  <c:v>0.81861784463768006</c:v>
                </c:pt>
                <c:pt idx="19153">
                  <c:v>0.8186539900082288</c:v>
                </c:pt>
                <c:pt idx="19154">
                  <c:v>0.81869013373283739</c:v>
                </c:pt>
                <c:pt idx="19155">
                  <c:v>0.8187262758114543</c:v>
                </c:pt>
                <c:pt idx="19156">
                  <c:v>0.81876241624402979</c:v>
                </c:pt>
                <c:pt idx="19157">
                  <c:v>0.81879855503051391</c:v>
                </c:pt>
                <c:pt idx="19158">
                  <c:v>0.81883469217085647</c:v>
                </c:pt>
                <c:pt idx="19159">
                  <c:v>0.81887082766500774</c:v>
                </c:pt>
                <c:pt idx="19160">
                  <c:v>0.8189069615129162</c:v>
                </c:pt>
                <c:pt idx="19161">
                  <c:v>0.81894309371453278</c:v>
                </c:pt>
                <c:pt idx="19162">
                  <c:v>0.81897922426980596</c:v>
                </c:pt>
                <c:pt idx="19163">
                  <c:v>0.81901535317868746</c:v>
                </c:pt>
                <c:pt idx="19164">
                  <c:v>0.81905148044112464</c:v>
                </c:pt>
                <c:pt idx="19165">
                  <c:v>0.81908760605706832</c:v>
                </c:pt>
                <c:pt idx="19166">
                  <c:v>0.81912373002646799</c:v>
                </c:pt>
                <c:pt idx="19167">
                  <c:v>0.81915985234927247</c:v>
                </c:pt>
                <c:pt idx="19168">
                  <c:v>0.81919597302543179</c:v>
                </c:pt>
                <c:pt idx="19169">
                  <c:v>0.81923209205489556</c:v>
                </c:pt>
                <c:pt idx="19170">
                  <c:v>0.81926820943761181</c:v>
                </c:pt>
                <c:pt idx="19171">
                  <c:v>0.81930432517353102</c:v>
                </c:pt>
                <c:pt idx="19172">
                  <c:v>0.81934043926260258</c:v>
                </c:pt>
                <c:pt idx="19173">
                  <c:v>0.81937655170477575</c:v>
                </c:pt>
                <c:pt idx="19174">
                  <c:v>0.81941266249999911</c:v>
                </c:pt>
                <c:pt idx="19175">
                  <c:v>0.81944877164822194</c:v>
                </c:pt>
                <c:pt idx="19176">
                  <c:v>0.81948487914939361</c:v>
                </c:pt>
                <c:pt idx="19177">
                  <c:v>0.81952098500346304</c:v>
                </c:pt>
                <c:pt idx="19178">
                  <c:v>0.81955708921038006</c:v>
                </c:pt>
                <c:pt idx="19179">
                  <c:v>0.81959319177009249</c:v>
                </c:pt>
                <c:pt idx="19180">
                  <c:v>0.81962929268255003</c:v>
                </c:pt>
                <c:pt idx="19181">
                  <c:v>0.81966539194770172</c:v>
                </c:pt>
                <c:pt idx="19182">
                  <c:v>0.81970148956549549</c:v>
                </c:pt>
                <c:pt idx="19183">
                  <c:v>0.81973758553588161</c:v>
                </c:pt>
                <c:pt idx="19184">
                  <c:v>0.81977367985880778</c:v>
                </c:pt>
                <c:pt idx="19185">
                  <c:v>0.8198097725342226</c:v>
                </c:pt>
                <c:pt idx="19186">
                  <c:v>0.81984586356207667</c:v>
                </c:pt>
                <c:pt idx="19187">
                  <c:v>0.81988195294231725</c:v>
                </c:pt>
                <c:pt idx="19188">
                  <c:v>0.81991804067489193</c:v>
                </c:pt>
                <c:pt idx="19189">
                  <c:v>0.81995412675975132</c:v>
                </c:pt>
                <c:pt idx="19190">
                  <c:v>0.81999021119684345</c:v>
                </c:pt>
                <c:pt idx="19191">
                  <c:v>0.82002629398611626</c:v>
                </c:pt>
                <c:pt idx="19192">
                  <c:v>0.82006237512751923</c:v>
                </c:pt>
                <c:pt idx="19193">
                  <c:v>0.82009845462099995</c:v>
                </c:pt>
                <c:pt idx="19194">
                  <c:v>0.82013453246650647</c:v>
                </c:pt>
                <c:pt idx="19195">
                  <c:v>0.82017060866398905</c:v>
                </c:pt>
                <c:pt idx="19196">
                  <c:v>0.82020668321339407</c:v>
                </c:pt>
                <c:pt idx="19197">
                  <c:v>0.82024275611467079</c:v>
                </c:pt>
                <c:pt idx="19198">
                  <c:v>0.82027882736776758</c:v>
                </c:pt>
                <c:pt idx="19199">
                  <c:v>0.82031489697263238</c:v>
                </c:pt>
                <c:pt idx="19200">
                  <c:v>0.82035096492921233</c:v>
                </c:pt>
                <c:pt idx="19201">
                  <c:v>0.82038703123745726</c:v>
                </c:pt>
                <c:pt idx="19202">
                  <c:v>0.82042309589731499</c:v>
                </c:pt>
                <c:pt idx="19203">
                  <c:v>0.820459158908733</c:v>
                </c:pt>
                <c:pt idx="19204">
                  <c:v>0.82049522027165955</c:v>
                </c:pt>
                <c:pt idx="19205">
                  <c:v>0.82053127998604236</c:v>
                </c:pt>
                <c:pt idx="19206">
                  <c:v>0.82056733805182902</c:v>
                </c:pt>
                <c:pt idx="19207">
                  <c:v>0.82060339446896968</c:v>
                </c:pt>
                <c:pt idx="19208">
                  <c:v>0.82063944923741017</c:v>
                </c:pt>
                <c:pt idx="19209">
                  <c:v>0.82067550235709785</c:v>
                </c:pt>
                <c:pt idx="19210">
                  <c:v>0.82071155382798255</c:v>
                </c:pt>
                <c:pt idx="19211">
                  <c:v>0.82074760365001087</c:v>
                </c:pt>
                <c:pt idx="19212">
                  <c:v>0.82078365182313029</c:v>
                </c:pt>
                <c:pt idx="19213">
                  <c:v>0.8208196983472883</c:v>
                </c:pt>
                <c:pt idx="19214">
                  <c:v>0.82085574322243327</c:v>
                </c:pt>
                <c:pt idx="19215">
                  <c:v>0.82089178644851157</c:v>
                </c:pt>
                <c:pt idx="19216">
                  <c:v>0.82092782802547315</c:v>
                </c:pt>
                <c:pt idx="19217">
                  <c:v>0.82096386795326326</c:v>
                </c:pt>
                <c:pt idx="19218">
                  <c:v>0.82099990623182961</c:v>
                </c:pt>
                <c:pt idx="19219">
                  <c:v>0.82103594286112125</c:v>
                </c:pt>
                <c:pt idx="19220">
                  <c:v>0.82107197784108354</c:v>
                </c:pt>
                <c:pt idx="19221">
                  <c:v>0.82110801117166576</c:v>
                </c:pt>
                <c:pt idx="19222">
                  <c:v>0.8211440428528145</c:v>
                </c:pt>
                <c:pt idx="19223">
                  <c:v>0.82118007288447503</c:v>
                </c:pt>
                <c:pt idx="19224">
                  <c:v>0.82121610126659839</c:v>
                </c:pt>
                <c:pt idx="19225">
                  <c:v>0.82125212799912883</c:v>
                </c:pt>
                <c:pt idx="19226">
                  <c:v>0.82128815308201419</c:v>
                </c:pt>
                <c:pt idx="19227">
                  <c:v>0.82132417651520262</c:v>
                </c:pt>
                <c:pt idx="19228">
                  <c:v>0.82136019829863927</c:v>
                </c:pt>
                <c:pt idx="19229">
                  <c:v>0.82139621843227317</c:v>
                </c:pt>
                <c:pt idx="19230">
                  <c:v>0.8214322369160495</c:v>
                </c:pt>
                <c:pt idx="19231">
                  <c:v>0.82146825374991728</c:v>
                </c:pt>
                <c:pt idx="19232">
                  <c:v>0.82150426893382211</c:v>
                </c:pt>
                <c:pt idx="19233">
                  <c:v>0.8215402824677096</c:v>
                </c:pt>
                <c:pt idx="19234">
                  <c:v>0.82157629435152857</c:v>
                </c:pt>
                <c:pt idx="19235">
                  <c:v>0.8216123045852266</c:v>
                </c:pt>
                <c:pt idx="19236">
                  <c:v>0.82164831316874753</c:v>
                </c:pt>
                <c:pt idx="19237">
                  <c:v>0.82168432010204051</c:v>
                </c:pt>
                <c:pt idx="19238">
                  <c:v>0.82172032538505158</c:v>
                </c:pt>
                <c:pt idx="19239">
                  <c:v>0.82175632901772633</c:v>
                </c:pt>
                <c:pt idx="19240">
                  <c:v>0.82179233100001314</c:v>
                </c:pt>
                <c:pt idx="19241">
                  <c:v>0.82182833133185651</c:v>
                </c:pt>
                <c:pt idx="19242">
                  <c:v>0.82186433001320436</c:v>
                </c:pt>
                <c:pt idx="19243">
                  <c:v>0.82190032704400384</c:v>
                </c:pt>
                <c:pt idx="19244">
                  <c:v>0.82193632242419967</c:v>
                </c:pt>
                <c:pt idx="19245">
                  <c:v>0.82197231615373867</c:v>
                </c:pt>
                <c:pt idx="19246">
                  <c:v>0.82200830823256776</c:v>
                </c:pt>
                <c:pt idx="19247">
                  <c:v>0.82204429866063267</c:v>
                </c:pt>
                <c:pt idx="19248">
                  <c:v>0.82208028743788042</c:v>
                </c:pt>
                <c:pt idx="19249">
                  <c:v>0.82211627456425629</c:v>
                </c:pt>
                <c:pt idx="19250">
                  <c:v>0.82215226003970687</c:v>
                </c:pt>
                <c:pt idx="19251">
                  <c:v>0.82218824386417955</c:v>
                </c:pt>
                <c:pt idx="19252">
                  <c:v>0.82222422603761891</c:v>
                </c:pt>
                <c:pt idx="19253">
                  <c:v>0.82226020655997067</c:v>
                </c:pt>
                <c:pt idx="19254">
                  <c:v>0.82229618543118155</c:v>
                </c:pt>
                <c:pt idx="19255">
                  <c:v>0.82233216265119868</c:v>
                </c:pt>
                <c:pt idx="19256">
                  <c:v>0.82236813821996602</c:v>
                </c:pt>
                <c:pt idx="19257">
                  <c:v>0.82240411213743037</c:v>
                </c:pt>
                <c:pt idx="19258">
                  <c:v>0.822440084403538</c:v>
                </c:pt>
                <c:pt idx="19259">
                  <c:v>0.82247605501823429</c:v>
                </c:pt>
                <c:pt idx="19260">
                  <c:v>0.82251202398146561</c:v>
                </c:pt>
                <c:pt idx="19261">
                  <c:v>0.82254799129317646</c:v>
                </c:pt>
                <c:pt idx="19262">
                  <c:v>0.82258395695331255</c:v>
                </c:pt>
                <c:pt idx="19263">
                  <c:v>0.82261992096182135</c:v>
                </c:pt>
                <c:pt idx="19264">
                  <c:v>0.82265588331864725</c:v>
                </c:pt>
                <c:pt idx="19265">
                  <c:v>0.82269184402373607</c:v>
                </c:pt>
                <c:pt idx="19266">
                  <c:v>0.82272780307703253</c:v>
                </c:pt>
                <c:pt idx="19267">
                  <c:v>0.82276376047848376</c:v>
                </c:pt>
                <c:pt idx="19268">
                  <c:v>0.82279971622803394</c:v>
                </c:pt>
                <c:pt idx="19269">
                  <c:v>0.8228356703256281</c:v>
                </c:pt>
                <c:pt idx="19270">
                  <c:v>0.82287162277121284</c:v>
                </c:pt>
                <c:pt idx="19271">
                  <c:v>0.82290757356473487</c:v>
                </c:pt>
                <c:pt idx="19272">
                  <c:v>0.82294352270613491</c:v>
                </c:pt>
                <c:pt idx="19273">
                  <c:v>0.82297947019536244</c:v>
                </c:pt>
                <c:pt idx="19274">
                  <c:v>0.82301541603236161</c:v>
                </c:pt>
                <c:pt idx="19275">
                  <c:v>0.82305136021707648</c:v>
                </c:pt>
                <c:pt idx="19276">
                  <c:v>0.82308730274945274</c:v>
                </c:pt>
                <c:pt idx="19277">
                  <c:v>0.82312324362943623</c:v>
                </c:pt>
                <c:pt idx="19278">
                  <c:v>0.82315918285697054</c:v>
                </c:pt>
                <c:pt idx="19279">
                  <c:v>0.82319512043200316</c:v>
                </c:pt>
                <c:pt idx="19280">
                  <c:v>0.82323105635447635</c:v>
                </c:pt>
                <c:pt idx="19281">
                  <c:v>0.82326699062433684</c:v>
                </c:pt>
                <c:pt idx="19282">
                  <c:v>0.82330292324152843</c:v>
                </c:pt>
                <c:pt idx="19283">
                  <c:v>0.82333885420599673</c:v>
                </c:pt>
                <c:pt idx="19284">
                  <c:v>0.82337478351768523</c:v>
                </c:pt>
                <c:pt idx="19285">
                  <c:v>0.82341071117654085</c:v>
                </c:pt>
                <c:pt idx="19286">
                  <c:v>0.82344663718250632</c:v>
                </c:pt>
                <c:pt idx="19287">
                  <c:v>0.82348256153552823</c:v>
                </c:pt>
                <c:pt idx="19288">
                  <c:v>0.82351848423554952</c:v>
                </c:pt>
                <c:pt idx="19289">
                  <c:v>0.82355440528251544</c:v>
                </c:pt>
                <c:pt idx="19290">
                  <c:v>0.8235903246763705</c:v>
                </c:pt>
                <c:pt idx="19291">
                  <c:v>0.82362624241705973</c:v>
                </c:pt>
                <c:pt idx="19292">
                  <c:v>0.82366215850452729</c:v>
                </c:pt>
                <c:pt idx="19293">
                  <c:v>0.82369807293871733</c:v>
                </c:pt>
                <c:pt idx="19294">
                  <c:v>0.82373398571957424</c:v>
                </c:pt>
                <c:pt idx="19295">
                  <c:v>0.82376989684704205</c:v>
                </c:pt>
                <c:pt idx="19296">
                  <c:v>0.82380580632106704</c:v>
                </c:pt>
                <c:pt idx="19297">
                  <c:v>0.82384171414159069</c:v>
                </c:pt>
                <c:pt idx="19298">
                  <c:v>0.8238776203085586</c:v>
                </c:pt>
                <c:pt idx="19299">
                  <c:v>0.82391352482191649</c:v>
                </c:pt>
                <c:pt idx="19300">
                  <c:v>0.82394942768160517</c:v>
                </c:pt>
                <c:pt idx="19301">
                  <c:v>0.82398532888757181</c:v>
                </c:pt>
                <c:pt idx="19302">
                  <c:v>0.82402122843975856</c:v>
                </c:pt>
                <c:pt idx="19303">
                  <c:v>0.82405712633811112</c:v>
                </c:pt>
                <c:pt idx="19304">
                  <c:v>0.82409302258257133</c:v>
                </c:pt>
                <c:pt idx="19305">
                  <c:v>0.8241289171730849</c:v>
                </c:pt>
                <c:pt idx="19306">
                  <c:v>0.82416481010959486</c:v>
                </c:pt>
                <c:pt idx="19307">
                  <c:v>0.82420070139204638</c:v>
                </c:pt>
                <c:pt idx="19308">
                  <c:v>0.82423659102038149</c:v>
                </c:pt>
                <c:pt idx="19309">
                  <c:v>0.82427247899454448</c:v>
                </c:pt>
                <c:pt idx="19310">
                  <c:v>0.82430836531448004</c:v>
                </c:pt>
                <c:pt idx="19311">
                  <c:v>0.82434424998013078</c:v>
                </c:pt>
                <c:pt idx="19312">
                  <c:v>0.82438013299144108</c:v>
                </c:pt>
                <c:pt idx="19313">
                  <c:v>0.8244160143483541</c:v>
                </c:pt>
                <c:pt idx="19314">
                  <c:v>0.82445189405081443</c:v>
                </c:pt>
                <c:pt idx="19315">
                  <c:v>0.82448777209876345</c:v>
                </c:pt>
                <c:pt idx="19316">
                  <c:v>0.82452364849214654</c:v>
                </c:pt>
                <c:pt idx="19317">
                  <c:v>0.82455952323090642</c:v>
                </c:pt>
                <c:pt idx="19318">
                  <c:v>0.82459539631498691</c:v>
                </c:pt>
                <c:pt idx="19319">
                  <c:v>0.82463126774433126</c:v>
                </c:pt>
                <c:pt idx="19320">
                  <c:v>0.82466713751888232</c:v>
                </c:pt>
                <c:pt idx="19321">
                  <c:v>0.82470300563858423</c:v>
                </c:pt>
                <c:pt idx="19322">
                  <c:v>0.82473887210338026</c:v>
                </c:pt>
                <c:pt idx="19323">
                  <c:v>0.82477473691321246</c:v>
                </c:pt>
                <c:pt idx="19324">
                  <c:v>0.82481060006802476</c:v>
                </c:pt>
                <c:pt idx="19325">
                  <c:v>0.82484646156775987</c:v>
                </c:pt>
                <c:pt idx="19326">
                  <c:v>0.82488232141236117</c:v>
                </c:pt>
                <c:pt idx="19327">
                  <c:v>0.82491817960177316</c:v>
                </c:pt>
                <c:pt idx="19328">
                  <c:v>0.82495403613593554</c:v>
                </c:pt>
                <c:pt idx="19329">
                  <c:v>0.82498989101479392</c:v>
                </c:pt>
                <c:pt idx="19330">
                  <c:v>0.82502574423829067</c:v>
                </c:pt>
                <c:pt idx="19331">
                  <c:v>0.82506159580636773</c:v>
                </c:pt>
                <c:pt idx="19332">
                  <c:v>0.8250974457189697</c:v>
                </c:pt>
                <c:pt idx="19333">
                  <c:v>0.82513329397603696</c:v>
                </c:pt>
                <c:pt idx="19334">
                  <c:v>0.82516914057751445</c:v>
                </c:pt>
                <c:pt idx="19335">
                  <c:v>0.82520498552334454</c:v>
                </c:pt>
                <c:pt idx="19336">
                  <c:v>0.82524082881346816</c:v>
                </c:pt>
                <c:pt idx="19337">
                  <c:v>0.82527667044783037</c:v>
                </c:pt>
                <c:pt idx="19338">
                  <c:v>0.82531251042637155</c:v>
                </c:pt>
                <c:pt idx="19339">
                  <c:v>0.82534834874903629</c:v>
                </c:pt>
                <c:pt idx="19340">
                  <c:v>0.82538418541576442</c:v>
                </c:pt>
                <c:pt idx="19341">
                  <c:v>0.82542002042650198</c:v>
                </c:pt>
                <c:pt idx="19342">
                  <c:v>0.82545585378118758</c:v>
                </c:pt>
                <c:pt idx="19343">
                  <c:v>0.82549168547976748</c:v>
                </c:pt>
                <c:pt idx="19344">
                  <c:v>0.82552751552218073</c:v>
                </c:pt>
                <c:pt idx="19345">
                  <c:v>0.82556334390837061</c:v>
                </c:pt>
                <c:pt idx="19346">
                  <c:v>0.82559917063828026</c:v>
                </c:pt>
                <c:pt idx="19347">
                  <c:v>0.82563499571185106</c:v>
                </c:pt>
                <c:pt idx="19348">
                  <c:v>0.82567081912902485</c:v>
                </c:pt>
                <c:pt idx="19349">
                  <c:v>0.82570664088974521</c:v>
                </c:pt>
                <c:pt idx="19350">
                  <c:v>0.82574246099395299</c:v>
                </c:pt>
                <c:pt idx="19351">
                  <c:v>0.82577827944159066</c:v>
                </c:pt>
                <c:pt idx="19352">
                  <c:v>0.82581409623260071</c:v>
                </c:pt>
                <c:pt idx="19353">
                  <c:v>0.82584991136692298</c:v>
                </c:pt>
                <c:pt idx="19354">
                  <c:v>0.82588572484450151</c:v>
                </c:pt>
                <c:pt idx="19355">
                  <c:v>0.82592153666527846</c:v>
                </c:pt>
                <c:pt idx="19356">
                  <c:v>0.82595734682919408</c:v>
                </c:pt>
                <c:pt idx="19357">
                  <c:v>0.82599315533618989</c:v>
                </c:pt>
                <c:pt idx="19358">
                  <c:v>0.82602896218621003</c:v>
                </c:pt>
                <c:pt idx="19359">
                  <c:v>0.82606476737919432</c:v>
                </c:pt>
                <c:pt idx="19360">
                  <c:v>0.82610057091508449</c:v>
                </c:pt>
                <c:pt idx="19361">
                  <c:v>0.82613637279382313</c:v>
                </c:pt>
                <c:pt idx="19362">
                  <c:v>0.82617217301535062</c:v>
                </c:pt>
                <c:pt idx="19363">
                  <c:v>0.82620797157960979</c:v>
                </c:pt>
                <c:pt idx="19364">
                  <c:v>0.82624376848654135</c:v>
                </c:pt>
                <c:pt idx="19365">
                  <c:v>0.82627956373608624</c:v>
                </c:pt>
                <c:pt idx="19366">
                  <c:v>0.82631535732818695</c:v>
                </c:pt>
                <c:pt idx="19367">
                  <c:v>0.82635114926278463</c:v>
                </c:pt>
                <c:pt idx="19368">
                  <c:v>0.8263869395398209</c:v>
                </c:pt>
                <c:pt idx="19369">
                  <c:v>0.82642272815923479</c:v>
                </c:pt>
                <c:pt idx="19370">
                  <c:v>0.82645851512097013</c:v>
                </c:pt>
                <c:pt idx="19371">
                  <c:v>0.82649430042496808</c:v>
                </c:pt>
                <c:pt idx="19372">
                  <c:v>0.82653008407116912</c:v>
                </c:pt>
                <c:pt idx="19373">
                  <c:v>0.82656586605951321</c:v>
                </c:pt>
                <c:pt idx="19374">
                  <c:v>0.82660164638994238</c:v>
                </c:pt>
                <c:pt idx="19375">
                  <c:v>0.82663742506239835</c:v>
                </c:pt>
                <c:pt idx="19376">
                  <c:v>0.82667320207682071</c:v>
                </c:pt>
                <c:pt idx="19377">
                  <c:v>0.82670897743315175</c:v>
                </c:pt>
                <c:pt idx="19378">
                  <c:v>0.82674475113133183</c:v>
                </c:pt>
                <c:pt idx="19379">
                  <c:v>0.82678052317130235</c:v>
                </c:pt>
                <c:pt idx="19380">
                  <c:v>0.82681629355300279</c:v>
                </c:pt>
                <c:pt idx="19381">
                  <c:v>0.82685206227637442</c:v>
                </c:pt>
                <c:pt idx="19382">
                  <c:v>0.82688782934135996</c:v>
                </c:pt>
                <c:pt idx="19383">
                  <c:v>0.82692359474789712</c:v>
                </c:pt>
                <c:pt idx="19384">
                  <c:v>0.82695935849592728</c:v>
                </c:pt>
                <c:pt idx="19385">
                  <c:v>0.82699512058539348</c:v>
                </c:pt>
                <c:pt idx="19386">
                  <c:v>0.82703088101623323</c:v>
                </c:pt>
                <c:pt idx="19387">
                  <c:v>0.82706663978838812</c:v>
                </c:pt>
                <c:pt idx="19388">
                  <c:v>0.8271023969017991</c:v>
                </c:pt>
                <c:pt idx="19389">
                  <c:v>0.82713815235640653</c:v>
                </c:pt>
                <c:pt idx="19390">
                  <c:v>0.82717390615215025</c:v>
                </c:pt>
                <c:pt idx="19391">
                  <c:v>0.82720965828897164</c:v>
                </c:pt>
                <c:pt idx="19392">
                  <c:v>0.82724540876680941</c:v>
                </c:pt>
                <c:pt idx="19393">
                  <c:v>0.82728115758560483</c:v>
                </c:pt>
                <c:pt idx="19394">
                  <c:v>0.82731690474529862</c:v>
                </c:pt>
                <c:pt idx="19395">
                  <c:v>0.82735265024582993</c:v>
                </c:pt>
                <c:pt idx="19396">
                  <c:v>0.82738839408713993</c:v>
                </c:pt>
                <c:pt idx="19397">
                  <c:v>0.82742413626916744</c:v>
                </c:pt>
                <c:pt idx="19398">
                  <c:v>0.82745987679185329</c:v>
                </c:pt>
                <c:pt idx="19399">
                  <c:v>0.82749561565513785</c:v>
                </c:pt>
                <c:pt idx="19400">
                  <c:v>0.82753135285896029</c:v>
                </c:pt>
                <c:pt idx="19401">
                  <c:v>0.82756708840326054</c:v>
                </c:pt>
                <c:pt idx="19402">
                  <c:v>0.8276028222879801</c:v>
                </c:pt>
                <c:pt idx="19403">
                  <c:v>0.8276385545130569</c:v>
                </c:pt>
                <c:pt idx="19404">
                  <c:v>0.82767428507843155</c:v>
                </c:pt>
                <c:pt idx="19405">
                  <c:v>0.82771001398404398</c:v>
                </c:pt>
                <c:pt idx="19406">
                  <c:v>0.82774574122983302</c:v>
                </c:pt>
                <c:pt idx="19407">
                  <c:v>0.82778146681573894</c:v>
                </c:pt>
                <c:pt idx="19408">
                  <c:v>0.82781719074170168</c:v>
                </c:pt>
                <c:pt idx="19409">
                  <c:v>0.82785291300766073</c:v>
                </c:pt>
                <c:pt idx="19410">
                  <c:v>0.82788863361355558</c:v>
                </c:pt>
                <c:pt idx="19411">
                  <c:v>0.82792435255932439</c:v>
                </c:pt>
                <c:pt idx="19412">
                  <c:v>0.82796006984490877</c:v>
                </c:pt>
                <c:pt idx="19413">
                  <c:v>0.82799578547024733</c:v>
                </c:pt>
                <c:pt idx="19414">
                  <c:v>0.82803149943527865</c:v>
                </c:pt>
                <c:pt idx="19415">
                  <c:v>0.8280672117399438</c:v>
                </c:pt>
                <c:pt idx="19416">
                  <c:v>0.8281029223841796</c:v>
                </c:pt>
                <c:pt idx="19417">
                  <c:v>0.82813863136792687</c:v>
                </c:pt>
                <c:pt idx="19418">
                  <c:v>0.82817433869112522</c:v>
                </c:pt>
                <c:pt idx="19419">
                  <c:v>0.82821004435371415</c:v>
                </c:pt>
                <c:pt idx="19420">
                  <c:v>0.8282457483556297</c:v>
                </c:pt>
                <c:pt idx="19421">
                  <c:v>0.82828145069681491</c:v>
                </c:pt>
                <c:pt idx="19422">
                  <c:v>0.82831715137720563</c:v>
                </c:pt>
                <c:pt idx="19423">
                  <c:v>0.82835285039674311</c:v>
                </c:pt>
                <c:pt idx="19424">
                  <c:v>0.82838854775536519</c:v>
                </c:pt>
                <c:pt idx="19425">
                  <c:v>0.82842424345301091</c:v>
                </c:pt>
                <c:pt idx="19426">
                  <c:v>0.82845993748962043</c:v>
                </c:pt>
                <c:pt idx="19427">
                  <c:v>0.8284956298651297</c:v>
                </c:pt>
                <c:pt idx="19428">
                  <c:v>0.82853132057947987</c:v>
                </c:pt>
                <c:pt idx="19429">
                  <c:v>0.82856700963260799</c:v>
                </c:pt>
                <c:pt idx="19430">
                  <c:v>0.82860269702445466</c:v>
                </c:pt>
                <c:pt idx="19431">
                  <c:v>0.82863838275495771</c:v>
                </c:pt>
                <c:pt idx="19432">
                  <c:v>0.82867406682405476</c:v>
                </c:pt>
                <c:pt idx="19433">
                  <c:v>0.82870974923168617</c:v>
                </c:pt>
                <c:pt idx="19434">
                  <c:v>0.82874542997778911</c:v>
                </c:pt>
                <c:pt idx="19435">
                  <c:v>0.82878110906230251</c:v>
                </c:pt>
                <c:pt idx="19436">
                  <c:v>0.82881678648516433</c:v>
                </c:pt>
                <c:pt idx="19437">
                  <c:v>0.82885246224631404</c:v>
                </c:pt>
                <c:pt idx="19438">
                  <c:v>0.82888813634568803</c:v>
                </c:pt>
                <c:pt idx="19439">
                  <c:v>0.82892380878322736</c:v>
                </c:pt>
                <c:pt idx="19440">
                  <c:v>0.82895947955886784</c:v>
                </c:pt>
                <c:pt idx="19441">
                  <c:v>0.82899514867254964</c:v>
                </c:pt>
                <c:pt idx="19442">
                  <c:v>0.82903081612420948</c:v>
                </c:pt>
                <c:pt idx="19443">
                  <c:v>0.8290664819137854</c:v>
                </c:pt>
                <c:pt idx="19444">
                  <c:v>0.82910214604121724</c:v>
                </c:pt>
                <c:pt idx="19445">
                  <c:v>0.82913780850643992</c:v>
                </c:pt>
                <c:pt idx="19446">
                  <c:v>0.82917346930939484</c:v>
                </c:pt>
                <c:pt idx="19447">
                  <c:v>0.82920912845001826</c:v>
                </c:pt>
                <c:pt idx="19448">
                  <c:v>0.82924478592824802</c:v>
                </c:pt>
                <c:pt idx="19449">
                  <c:v>0.82928044174402216</c:v>
                </c:pt>
                <c:pt idx="19450">
                  <c:v>0.82931609589727917</c:v>
                </c:pt>
                <c:pt idx="19451">
                  <c:v>0.82935174838795622</c:v>
                </c:pt>
                <c:pt idx="19452">
                  <c:v>0.82938739921599036</c:v>
                </c:pt>
                <c:pt idx="19453">
                  <c:v>0.82942304838132086</c:v>
                </c:pt>
                <c:pt idx="19454">
                  <c:v>0.82945869588388466</c:v>
                </c:pt>
                <c:pt idx="19455">
                  <c:v>0.82949434172361902</c:v>
                </c:pt>
                <c:pt idx="19456">
                  <c:v>0.82952998590046167</c:v>
                </c:pt>
                <c:pt idx="19457">
                  <c:v>0.82956562841435011</c:v>
                </c:pt>
                <c:pt idx="19458">
                  <c:v>0.82960126926522104</c:v>
                </c:pt>
                <c:pt idx="19459">
                  <c:v>0.82963690845301419</c:v>
                </c:pt>
                <c:pt idx="19460">
                  <c:v>0.82967254597766493</c:v>
                </c:pt>
                <c:pt idx="19461">
                  <c:v>0.8297081818391111</c:v>
                </c:pt>
                <c:pt idx="19462">
                  <c:v>0.8297438160372903</c:v>
                </c:pt>
                <c:pt idx="19463">
                  <c:v>0.82977944857213992</c:v>
                </c:pt>
                <c:pt idx="19464">
                  <c:v>0.82981507944359667</c:v>
                </c:pt>
                <c:pt idx="19465">
                  <c:v>0.82985070865159816</c:v>
                </c:pt>
                <c:pt idx="19466">
                  <c:v>0.82988633619608032</c:v>
                </c:pt>
                <c:pt idx="19467">
                  <c:v>0.82992196207698188</c:v>
                </c:pt>
                <c:pt idx="19468">
                  <c:v>0.82995758629423899</c:v>
                </c:pt>
                <c:pt idx="19469">
                  <c:v>0.8299932088477896</c:v>
                </c:pt>
                <c:pt idx="19470">
                  <c:v>0.83002882973756875</c:v>
                </c:pt>
                <c:pt idx="19471">
                  <c:v>0.83006444896351483</c:v>
                </c:pt>
                <c:pt idx="19472">
                  <c:v>0.83010006652556467</c:v>
                </c:pt>
                <c:pt idx="19473">
                  <c:v>0.83013568242365532</c:v>
                </c:pt>
                <c:pt idx="19474">
                  <c:v>0.83017129665772171</c:v>
                </c:pt>
                <c:pt idx="19475">
                  <c:v>0.83020690922770368</c:v>
                </c:pt>
                <c:pt idx="19476">
                  <c:v>0.83024252013353483</c:v>
                </c:pt>
                <c:pt idx="19477">
                  <c:v>0.83027812937515377</c:v>
                </c:pt>
                <c:pt idx="19478">
                  <c:v>0.830313736952496</c:v>
                </c:pt>
                <c:pt idx="19479">
                  <c:v>0.83034934286549955</c:v>
                </c:pt>
                <c:pt idx="19480">
                  <c:v>0.83038494711409838</c:v>
                </c:pt>
                <c:pt idx="19481">
                  <c:v>0.83042054969823187</c:v>
                </c:pt>
                <c:pt idx="19482">
                  <c:v>0.83045615061783429</c:v>
                </c:pt>
                <c:pt idx="19483">
                  <c:v>0.83049174987284347</c:v>
                </c:pt>
                <c:pt idx="19484">
                  <c:v>0.83052734746319501</c:v>
                </c:pt>
                <c:pt idx="19485">
                  <c:v>0.8305629433888253</c:v>
                </c:pt>
                <c:pt idx="19486">
                  <c:v>0.83059853764967095</c:v>
                </c:pt>
                <c:pt idx="19487">
                  <c:v>0.83063413024566712</c:v>
                </c:pt>
                <c:pt idx="19488">
                  <c:v>0.83066972117675153</c:v>
                </c:pt>
                <c:pt idx="19489">
                  <c:v>0.83070531044285933</c:v>
                </c:pt>
                <c:pt idx="19490">
                  <c:v>0.83074089804392659</c:v>
                </c:pt>
                <c:pt idx="19491">
                  <c:v>0.83077648397988946</c:v>
                </c:pt>
                <c:pt idx="19492">
                  <c:v>0.83081206825068443</c:v>
                </c:pt>
                <c:pt idx="19493">
                  <c:v>0.83084765085624646</c:v>
                </c:pt>
                <c:pt idx="19494">
                  <c:v>0.83088323179651213</c:v>
                </c:pt>
                <c:pt idx="19495">
                  <c:v>0.8309188110714173</c:v>
                </c:pt>
                <c:pt idx="19496">
                  <c:v>0.83095438868089755</c:v>
                </c:pt>
                <c:pt idx="19497">
                  <c:v>0.83098996462488872</c:v>
                </c:pt>
                <c:pt idx="19498">
                  <c:v>0.83102553890332664</c:v>
                </c:pt>
                <c:pt idx="19499">
                  <c:v>0.83106111151614803</c:v>
                </c:pt>
                <c:pt idx="19500">
                  <c:v>0.83109668246328594</c:v>
                </c:pt>
                <c:pt idx="19501">
                  <c:v>0.8311322517446782</c:v>
                </c:pt>
                <c:pt idx="19502">
                  <c:v>0.83116781936025896</c:v>
                </c:pt>
                <c:pt idx="19503">
                  <c:v>0.83120338530996496</c:v>
                </c:pt>
                <c:pt idx="19504">
                  <c:v>0.83123894959373068</c:v>
                </c:pt>
                <c:pt idx="19505">
                  <c:v>0.83127451221149229</c:v>
                </c:pt>
                <c:pt idx="19506">
                  <c:v>0.83131007316318428</c:v>
                </c:pt>
                <c:pt idx="19507">
                  <c:v>0.83134563244874293</c:v>
                </c:pt>
                <c:pt idx="19508">
                  <c:v>0.8313811900681034</c:v>
                </c:pt>
                <c:pt idx="19509">
                  <c:v>0.83141674602120041</c:v>
                </c:pt>
                <c:pt idx="19510">
                  <c:v>0.83145230030796979</c:v>
                </c:pt>
                <c:pt idx="19511">
                  <c:v>0.83148785292834659</c:v>
                </c:pt>
                <c:pt idx="19512">
                  <c:v>0.83152340388226509</c:v>
                </c:pt>
                <c:pt idx="19513">
                  <c:v>0.83155895316966011</c:v>
                </c:pt>
                <c:pt idx="19514">
                  <c:v>0.83159450079046837</c:v>
                </c:pt>
                <c:pt idx="19515">
                  <c:v>0.8316300467446236</c:v>
                </c:pt>
                <c:pt idx="19516">
                  <c:v>0.83166559103206128</c:v>
                </c:pt>
                <c:pt idx="19517">
                  <c:v>0.83170113365271625</c:v>
                </c:pt>
                <c:pt idx="19518">
                  <c:v>0.83173667460652367</c:v>
                </c:pt>
                <c:pt idx="19519">
                  <c:v>0.8317722138934166</c:v>
                </c:pt>
                <c:pt idx="19520">
                  <c:v>0.83180775151333153</c:v>
                </c:pt>
                <c:pt idx="19521">
                  <c:v>0.83184328746620262</c:v>
                </c:pt>
                <c:pt idx="19522">
                  <c:v>0.8318788217519657</c:v>
                </c:pt>
                <c:pt idx="19523">
                  <c:v>0.83191435437055283</c:v>
                </c:pt>
                <c:pt idx="19524">
                  <c:v>0.83194988532190106</c:v>
                </c:pt>
                <c:pt idx="19525">
                  <c:v>0.83198541460594355</c:v>
                </c:pt>
                <c:pt idx="19526">
                  <c:v>0.83202094222261558</c:v>
                </c:pt>
                <c:pt idx="19527">
                  <c:v>0.83205646817185053</c:v>
                </c:pt>
                <c:pt idx="19528">
                  <c:v>0.83209199245358434</c:v>
                </c:pt>
                <c:pt idx="19529">
                  <c:v>0.83212751506774951</c:v>
                </c:pt>
                <c:pt idx="19530">
                  <c:v>0.83216303601428143</c:v>
                </c:pt>
                <c:pt idx="19531">
                  <c:v>0.83219855529311548</c:v>
                </c:pt>
                <c:pt idx="19532">
                  <c:v>0.83223407290418283</c:v>
                </c:pt>
                <c:pt idx="19533">
                  <c:v>0.83226958884742075</c:v>
                </c:pt>
                <c:pt idx="19534">
                  <c:v>0.8323051031227614</c:v>
                </c:pt>
                <c:pt idx="19535">
                  <c:v>0.83234061573014051</c:v>
                </c:pt>
                <c:pt idx="19536">
                  <c:v>0.83237612666949079</c:v>
                </c:pt>
                <c:pt idx="19537">
                  <c:v>0.83241163594074608</c:v>
                </c:pt>
                <c:pt idx="19538">
                  <c:v>0.83244714354384119</c:v>
                </c:pt>
                <c:pt idx="19539">
                  <c:v>0.83248264947871053</c:v>
                </c:pt>
                <c:pt idx="19540">
                  <c:v>0.83251815374528537</c:v>
                </c:pt>
                <c:pt idx="19541">
                  <c:v>0.83255365634350242</c:v>
                </c:pt>
                <c:pt idx="19542">
                  <c:v>0.83258915727329441</c:v>
                </c:pt>
                <c:pt idx="19543">
                  <c:v>0.83262465653459505</c:v>
                </c:pt>
                <c:pt idx="19544">
                  <c:v>0.83266015412733763</c:v>
                </c:pt>
                <c:pt idx="19545">
                  <c:v>0.8326956500514564</c:v>
                </c:pt>
                <c:pt idx="19546">
                  <c:v>0.83273114430688466</c:v>
                </c:pt>
                <c:pt idx="19547">
                  <c:v>0.83276663689355557</c:v>
                </c:pt>
                <c:pt idx="19548">
                  <c:v>0.83280212781140495</c:v>
                </c:pt>
                <c:pt idx="19549">
                  <c:v>0.83283761706036252</c:v>
                </c:pt>
                <c:pt idx="19550">
                  <c:v>0.83287310464036357</c:v>
                </c:pt>
                <c:pt idx="19551">
                  <c:v>0.83290859055134214</c:v>
                </c:pt>
                <c:pt idx="19552">
                  <c:v>0.83294407479323085</c:v>
                </c:pt>
                <c:pt idx="19553">
                  <c:v>0.83297955736596285</c:v>
                </c:pt>
                <c:pt idx="19554">
                  <c:v>0.83301503826947054</c:v>
                </c:pt>
                <c:pt idx="19555">
                  <c:v>0.83305051750368952</c:v>
                </c:pt>
                <c:pt idx="19556">
                  <c:v>0.83308599506855097</c:v>
                </c:pt>
                <c:pt idx="19557">
                  <c:v>0.83312147096398914</c:v>
                </c:pt>
                <c:pt idx="19558">
                  <c:v>0.83315694518993622</c:v>
                </c:pt>
                <c:pt idx="19559">
                  <c:v>0.83319241774632502</c:v>
                </c:pt>
                <c:pt idx="19560">
                  <c:v>0.8332278886330895</c:v>
                </c:pt>
                <c:pt idx="19561">
                  <c:v>0.83326335785016115</c:v>
                </c:pt>
                <c:pt idx="19562">
                  <c:v>0.8332988253974748</c:v>
                </c:pt>
                <c:pt idx="19563">
                  <c:v>0.83333429127496284</c:v>
                </c:pt>
                <c:pt idx="19564">
                  <c:v>0.83336975548255621</c:v>
                </c:pt>
                <c:pt idx="19565">
                  <c:v>0.83340521802018852</c:v>
                </c:pt>
                <c:pt idx="19566">
                  <c:v>0.83344067888779361</c:v>
                </c:pt>
                <c:pt idx="19567">
                  <c:v>0.83347613808530396</c:v>
                </c:pt>
                <c:pt idx="19568">
                  <c:v>0.83351159561265065</c:v>
                </c:pt>
                <c:pt idx="19569">
                  <c:v>0.83354705146976715</c:v>
                </c:pt>
                <c:pt idx="19570">
                  <c:v>0.83358250565658631</c:v>
                </c:pt>
                <c:pt idx="19571">
                  <c:v>0.83361795817304052</c:v>
                </c:pt>
                <c:pt idx="19572">
                  <c:v>0.83365340901906204</c:v>
                </c:pt>
                <c:pt idx="19573">
                  <c:v>0.83368885819458338</c:v>
                </c:pt>
                <c:pt idx="19574">
                  <c:v>0.83372430569953582</c:v>
                </c:pt>
                <c:pt idx="19575">
                  <c:v>0.83375975153385318</c:v>
                </c:pt>
                <c:pt idx="19576">
                  <c:v>0.83379519569746607</c:v>
                </c:pt>
                <c:pt idx="19577">
                  <c:v>0.833830638190309</c:v>
                </c:pt>
                <c:pt idx="19578">
                  <c:v>0.83386607901231258</c:v>
                </c:pt>
                <c:pt idx="19579">
                  <c:v>0.8339015181634083</c:v>
                </c:pt>
                <c:pt idx="19580">
                  <c:v>0.83393695564352988</c:v>
                </c:pt>
                <c:pt idx="19581">
                  <c:v>0.83397239145260893</c:v>
                </c:pt>
                <c:pt idx="19582">
                  <c:v>0.83400782559057607</c:v>
                </c:pt>
                <c:pt idx="19583">
                  <c:v>0.83404325805736423</c:v>
                </c:pt>
                <c:pt idx="19584">
                  <c:v>0.83407868885290548</c:v>
                </c:pt>
                <c:pt idx="19585">
                  <c:v>0.83411411797713175</c:v>
                </c:pt>
                <c:pt idx="19586">
                  <c:v>0.83414954542997388</c:v>
                </c:pt>
                <c:pt idx="19587">
                  <c:v>0.83418497121136492</c:v>
                </c:pt>
                <c:pt idx="19588">
                  <c:v>0.83422039532123482</c:v>
                </c:pt>
                <c:pt idx="19589">
                  <c:v>0.83425581775951718</c:v>
                </c:pt>
                <c:pt idx="19590">
                  <c:v>0.8342912385261424</c:v>
                </c:pt>
                <c:pt idx="19591">
                  <c:v>0.83432665762104286</c:v>
                </c:pt>
                <c:pt idx="19592">
                  <c:v>0.8343620750441485</c:v>
                </c:pt>
                <c:pt idx="19593">
                  <c:v>0.83439749079539327</c:v>
                </c:pt>
                <c:pt idx="19594">
                  <c:v>0.83443290487470612</c:v>
                </c:pt>
                <c:pt idx="19595">
                  <c:v>0.8344683172820202</c:v>
                </c:pt>
                <c:pt idx="19596">
                  <c:v>0.83450372801726624</c:v>
                </c:pt>
                <c:pt idx="19597">
                  <c:v>0.83453913708037464</c:v>
                </c:pt>
                <c:pt idx="19598">
                  <c:v>0.83457454447127777</c:v>
                </c:pt>
                <c:pt idx="19599">
                  <c:v>0.83460995018990702</c:v>
                </c:pt>
                <c:pt idx="19600">
                  <c:v>0.83464535423619268</c:v>
                </c:pt>
                <c:pt idx="19601">
                  <c:v>0.83468075661006658</c:v>
                </c:pt>
                <c:pt idx="19602">
                  <c:v>0.83471615731145943</c:v>
                </c:pt>
                <c:pt idx="19603">
                  <c:v>0.83475155634030207</c:v>
                </c:pt>
                <c:pt idx="19604">
                  <c:v>0.83478695369652534</c:v>
                </c:pt>
                <c:pt idx="19605">
                  <c:v>0.83482234938006139</c:v>
                </c:pt>
                <c:pt idx="19606">
                  <c:v>0.8348577433908394</c:v>
                </c:pt>
                <c:pt idx="19607">
                  <c:v>0.83489313572879142</c:v>
                </c:pt>
                <c:pt idx="19608">
                  <c:v>0.83492852639384774</c:v>
                </c:pt>
                <c:pt idx="19609">
                  <c:v>0.83496391538593895</c:v>
                </c:pt>
                <c:pt idx="19610">
                  <c:v>0.83499930270499656</c:v>
                </c:pt>
                <c:pt idx="19611">
                  <c:v>0.83503468835095018</c:v>
                </c:pt>
                <c:pt idx="19612">
                  <c:v>0.83507007232373132</c:v>
                </c:pt>
                <c:pt idx="19613">
                  <c:v>0.83510545462326968</c:v>
                </c:pt>
                <c:pt idx="19614">
                  <c:v>0.83514083524949589</c:v>
                </c:pt>
                <c:pt idx="19615">
                  <c:v>0.83517621420234134</c:v>
                </c:pt>
                <c:pt idx="19616">
                  <c:v>0.83521159148173663</c:v>
                </c:pt>
                <c:pt idx="19617">
                  <c:v>0.8352469670876097</c:v>
                </c:pt>
                <c:pt idx="19618">
                  <c:v>0.83528234101989385</c:v>
                </c:pt>
                <c:pt idx="19619">
                  <c:v>0.83531771327851767</c:v>
                </c:pt>
                <c:pt idx="19620">
                  <c:v>0.83535308386341123</c:v>
                </c:pt>
                <c:pt idx="19621">
                  <c:v>0.83538845277450569</c:v>
                </c:pt>
                <c:pt idx="19622">
                  <c:v>0.83542382001173121</c:v>
                </c:pt>
                <c:pt idx="19623">
                  <c:v>0.83545918557501708</c:v>
                </c:pt>
                <c:pt idx="19624">
                  <c:v>0.83549454946429402</c:v>
                </c:pt>
                <c:pt idx="19625">
                  <c:v>0.83552991167949042</c:v>
                </c:pt>
                <c:pt idx="19626">
                  <c:v>0.83556527222053967</c:v>
                </c:pt>
                <c:pt idx="19627">
                  <c:v>0.83560063108736837</c:v>
                </c:pt>
                <c:pt idx="19628">
                  <c:v>0.83563598827990859</c:v>
                </c:pt>
                <c:pt idx="19629">
                  <c:v>0.83567134379808872</c:v>
                </c:pt>
                <c:pt idx="19630">
                  <c:v>0.83570669764183847</c:v>
                </c:pt>
                <c:pt idx="19631">
                  <c:v>0.83574204981108824</c:v>
                </c:pt>
                <c:pt idx="19632">
                  <c:v>0.83577740030576786</c:v>
                </c:pt>
                <c:pt idx="19633">
                  <c:v>0.83581274912580727</c:v>
                </c:pt>
                <c:pt idx="19634">
                  <c:v>0.83584809627113466</c:v>
                </c:pt>
                <c:pt idx="19635">
                  <c:v>0.83588344174168117</c:v>
                </c:pt>
                <c:pt idx="19636">
                  <c:v>0.8359187855373752</c:v>
                </c:pt>
                <c:pt idx="19637">
                  <c:v>0.8359541276581467</c:v>
                </c:pt>
                <c:pt idx="19638">
                  <c:v>0.83598946810392505</c:v>
                </c:pt>
                <c:pt idx="19639">
                  <c:v>0.83602480687463887</c:v>
                </c:pt>
                <c:pt idx="19640">
                  <c:v>0.83606014397021955</c:v>
                </c:pt>
                <c:pt idx="19641">
                  <c:v>0.83609547939059359</c:v>
                </c:pt>
                <c:pt idx="19642">
                  <c:v>0.83613081313569237</c:v>
                </c:pt>
                <c:pt idx="19643">
                  <c:v>0.83616614520544441</c:v>
                </c:pt>
                <c:pt idx="19644">
                  <c:v>0.83620147559977775</c:v>
                </c:pt>
                <c:pt idx="19645">
                  <c:v>0.83623680431862402</c:v>
                </c:pt>
                <c:pt idx="19646">
                  <c:v>0.83627213136190903</c:v>
                </c:pt>
                <c:pt idx="19647">
                  <c:v>0.83630745672956497</c:v>
                </c:pt>
                <c:pt idx="19648">
                  <c:v>0.83634278042151788</c:v>
                </c:pt>
                <c:pt idx="19649">
                  <c:v>0.83637810243769839</c:v>
                </c:pt>
                <c:pt idx="19650">
                  <c:v>0.83641342277803488</c:v>
                </c:pt>
                <c:pt idx="19651">
                  <c:v>0.83644874144245696</c:v>
                </c:pt>
                <c:pt idx="19652">
                  <c:v>0.83648405843089235</c:v>
                </c:pt>
                <c:pt idx="19653">
                  <c:v>0.83651937374327034</c:v>
                </c:pt>
                <c:pt idx="19654">
                  <c:v>0.83655468737951921</c:v>
                </c:pt>
                <c:pt idx="19655">
                  <c:v>0.83658999933956779</c:v>
                </c:pt>
                <c:pt idx="19656">
                  <c:v>0.8366253096233448</c:v>
                </c:pt>
                <c:pt idx="19657">
                  <c:v>0.83666061823077842</c:v>
                </c:pt>
                <c:pt idx="19658">
                  <c:v>0.83669592516179692</c:v>
                </c:pt>
                <c:pt idx="19659">
                  <c:v>0.83673123041632969</c:v>
                </c:pt>
                <c:pt idx="19660">
                  <c:v>0.83676653399430478</c:v>
                </c:pt>
                <c:pt idx="19661">
                  <c:v>0.83680183589565005</c:v>
                </c:pt>
                <c:pt idx="19662">
                  <c:v>0.83683713612029453</c:v>
                </c:pt>
                <c:pt idx="19663">
                  <c:v>0.83687243466816452</c:v>
                </c:pt>
                <c:pt idx="19664">
                  <c:v>0.83690773153919107</c:v>
                </c:pt>
                <c:pt idx="19665">
                  <c:v>0.83694302673330079</c:v>
                </c:pt>
                <c:pt idx="19666">
                  <c:v>0.83697832025042229</c:v>
                </c:pt>
                <c:pt idx="19667">
                  <c:v>0.83701361209048364</c:v>
                </c:pt>
                <c:pt idx="19668">
                  <c:v>0.837048902253411</c:v>
                </c:pt>
                <c:pt idx="19669">
                  <c:v>0.83708419073913498</c:v>
                </c:pt>
                <c:pt idx="19670">
                  <c:v>0.83711947754758198</c:v>
                </c:pt>
                <c:pt idx="19671">
                  <c:v>0.83715476267868116</c:v>
                </c:pt>
                <c:pt idx="19672">
                  <c:v>0.83719004613235903</c:v>
                </c:pt>
                <c:pt idx="19673">
                  <c:v>0.83722532790854398</c:v>
                </c:pt>
                <c:pt idx="19674">
                  <c:v>0.83726060800716307</c:v>
                </c:pt>
                <c:pt idx="19675">
                  <c:v>0.83729588642814567</c:v>
                </c:pt>
                <c:pt idx="19676">
                  <c:v>0.83733116317141831</c:v>
                </c:pt>
                <c:pt idx="19677">
                  <c:v>0.83736643823690671</c:v>
                </c:pt>
                <c:pt idx="19678">
                  <c:v>0.83740171162454213</c:v>
                </c:pt>
                <c:pt idx="19679">
                  <c:v>0.8374369833342501</c:v>
                </c:pt>
                <c:pt idx="19680">
                  <c:v>0.83747225336595832</c:v>
                </c:pt>
                <c:pt idx="19681">
                  <c:v>0.83750752171959308</c:v>
                </c:pt>
                <c:pt idx="19682">
                  <c:v>0.83754278839508423</c:v>
                </c:pt>
                <c:pt idx="19683">
                  <c:v>0.83757805339235725</c:v>
                </c:pt>
                <c:pt idx="19684">
                  <c:v>0.8376133167113391</c:v>
                </c:pt>
                <c:pt idx="19685">
                  <c:v>0.83764857835195827</c:v>
                </c:pt>
                <c:pt idx="19686">
                  <c:v>0.83768383831414095</c:v>
                </c:pt>
                <c:pt idx="19687">
                  <c:v>0.83771909659781552</c:v>
                </c:pt>
                <c:pt idx="19688">
                  <c:v>0.8377543532029077</c:v>
                </c:pt>
                <c:pt idx="19689">
                  <c:v>0.83778960812934489</c:v>
                </c:pt>
                <c:pt idx="19690">
                  <c:v>0.83782486137705525</c:v>
                </c:pt>
                <c:pt idx="19691">
                  <c:v>0.83786011294596463</c:v>
                </c:pt>
                <c:pt idx="19692">
                  <c:v>0.83789536283599941</c:v>
                </c:pt>
                <c:pt idx="19693">
                  <c:v>0.83793061104708688</c:v>
                </c:pt>
                <c:pt idx="19694">
                  <c:v>0.83796585757915365</c:v>
                </c:pt>
                <c:pt idx="19695">
                  <c:v>0.83800110243212822</c:v>
                </c:pt>
                <c:pt idx="19696">
                  <c:v>0.83803634560593543</c:v>
                </c:pt>
                <c:pt idx="19697">
                  <c:v>0.83807158710050245</c:v>
                </c:pt>
                <c:pt idx="19698">
                  <c:v>0.83810682691575544</c:v>
                </c:pt>
                <c:pt idx="19699">
                  <c:v>0.83814206505162203</c:v>
                </c:pt>
                <c:pt idx="19700">
                  <c:v>0.83817730150802794</c:v>
                </c:pt>
                <c:pt idx="19701">
                  <c:v>0.83821253628489945</c:v>
                </c:pt>
                <c:pt idx="19702">
                  <c:v>0.8382477693821635</c:v>
                </c:pt>
                <c:pt idx="19703">
                  <c:v>0.83828300079974716</c:v>
                </c:pt>
                <c:pt idx="19704">
                  <c:v>0.83831823053757515</c:v>
                </c:pt>
                <c:pt idx="19705">
                  <c:v>0.83835345859557453</c:v>
                </c:pt>
                <c:pt idx="19706">
                  <c:v>0.83838868497367236</c:v>
                </c:pt>
                <c:pt idx="19707">
                  <c:v>0.83842390967179348</c:v>
                </c:pt>
                <c:pt idx="19708">
                  <c:v>0.83845913268986494</c:v>
                </c:pt>
                <c:pt idx="19709">
                  <c:v>0.83849435402781158</c:v>
                </c:pt>
                <c:pt idx="19710">
                  <c:v>0.83852957368556114</c:v>
                </c:pt>
                <c:pt idx="19711">
                  <c:v>0.83856479166303832</c:v>
                </c:pt>
                <c:pt idx="19712">
                  <c:v>0.83860000796017053</c:v>
                </c:pt>
                <c:pt idx="19713">
                  <c:v>0.8386352225768815</c:v>
                </c:pt>
                <c:pt idx="19714">
                  <c:v>0.8386704355130985</c:v>
                </c:pt>
                <c:pt idx="19715">
                  <c:v>0.83870564676874848</c:v>
                </c:pt>
                <c:pt idx="19716">
                  <c:v>0.83874085634375484</c:v>
                </c:pt>
                <c:pt idx="19717">
                  <c:v>0.83877606423804407</c:v>
                </c:pt>
                <c:pt idx="19718">
                  <c:v>0.83881127045154236</c:v>
                </c:pt>
                <c:pt idx="19719">
                  <c:v>0.83884647498417597</c:v>
                </c:pt>
                <c:pt idx="19720">
                  <c:v>0.83888167783586831</c:v>
                </c:pt>
                <c:pt idx="19721">
                  <c:v>0.8389168790065471</c:v>
                </c:pt>
                <c:pt idx="19722">
                  <c:v>0.83895207849613607</c:v>
                </c:pt>
                <c:pt idx="19723">
                  <c:v>0.83898727630456216</c:v>
                </c:pt>
                <c:pt idx="19724">
                  <c:v>0.83902247243175077</c:v>
                </c:pt>
                <c:pt idx="19725">
                  <c:v>0.83905766687762484</c:v>
                </c:pt>
                <c:pt idx="19726">
                  <c:v>0.83909285964211267</c:v>
                </c:pt>
                <c:pt idx="19727">
                  <c:v>0.83912805072513796</c:v>
                </c:pt>
                <c:pt idx="19728">
                  <c:v>0.83916324012662602</c:v>
                </c:pt>
                <c:pt idx="19729">
                  <c:v>0.839198427846502</c:v>
                </c:pt>
                <c:pt idx="19730">
                  <c:v>0.83923361388469209</c:v>
                </c:pt>
                <c:pt idx="19731">
                  <c:v>0.83926879824111933</c:v>
                </c:pt>
                <c:pt idx="19732">
                  <c:v>0.83930398091570968</c:v>
                </c:pt>
                <c:pt idx="19733">
                  <c:v>0.83933916190838875</c:v>
                </c:pt>
                <c:pt idx="19734">
                  <c:v>0.83937434121908083</c:v>
                </c:pt>
                <c:pt idx="19735">
                  <c:v>0.83940951884771031</c:v>
                </c:pt>
                <c:pt idx="19736">
                  <c:v>0.83944469479420325</c:v>
                </c:pt>
                <c:pt idx="19737">
                  <c:v>0.83947986905848393</c:v>
                </c:pt>
                <c:pt idx="19738">
                  <c:v>0.83951504164047597</c:v>
                </c:pt>
                <c:pt idx="19739">
                  <c:v>0.83955021254010542</c:v>
                </c:pt>
                <c:pt idx="19740">
                  <c:v>0.83958538175729669</c:v>
                </c:pt>
                <c:pt idx="19741">
                  <c:v>0.83962054929197338</c:v>
                </c:pt>
                <c:pt idx="19742">
                  <c:v>0.83965571514406079</c:v>
                </c:pt>
                <c:pt idx="19743">
                  <c:v>0.83969087931348485</c:v>
                </c:pt>
                <c:pt idx="19744">
                  <c:v>0.83972604180016641</c:v>
                </c:pt>
                <c:pt idx="19745">
                  <c:v>0.83976120260403331</c:v>
                </c:pt>
                <c:pt idx="19746">
                  <c:v>0.83979636172500771</c:v>
                </c:pt>
                <c:pt idx="19747">
                  <c:v>0.83983151916301557</c:v>
                </c:pt>
                <c:pt idx="19748">
                  <c:v>0.83986667491797862</c:v>
                </c:pt>
                <c:pt idx="19749">
                  <c:v>0.83990182898982368</c:v>
                </c:pt>
                <c:pt idx="19750">
                  <c:v>0.83993698137847439</c:v>
                </c:pt>
                <c:pt idx="19751">
                  <c:v>0.83997213208385413</c:v>
                </c:pt>
                <c:pt idx="19752">
                  <c:v>0.84000728110588752</c:v>
                </c:pt>
                <c:pt idx="19753">
                  <c:v>0.84004242844449717</c:v>
                </c:pt>
                <c:pt idx="19754">
                  <c:v>0.84007757409960837</c:v>
                </c:pt>
                <c:pt idx="19755">
                  <c:v>0.8401127180711444</c:v>
                </c:pt>
                <c:pt idx="19756">
                  <c:v>0.84014786035903088</c:v>
                </c:pt>
                <c:pt idx="19757">
                  <c:v>0.84018300096318865</c:v>
                </c:pt>
                <c:pt idx="19758">
                  <c:v>0.84021813988354332</c:v>
                </c:pt>
                <c:pt idx="19759">
                  <c:v>0.84025327712001896</c:v>
                </c:pt>
                <c:pt idx="19760">
                  <c:v>0.84028841267253851</c:v>
                </c:pt>
                <c:pt idx="19761">
                  <c:v>0.84032354654102526</c:v>
                </c:pt>
                <c:pt idx="19762">
                  <c:v>0.84035867872540393</c:v>
                </c:pt>
                <c:pt idx="19763">
                  <c:v>0.8403938092255967</c:v>
                </c:pt>
                <c:pt idx="19764">
                  <c:v>0.84042893804152752</c:v>
                </c:pt>
                <c:pt idx="19765">
                  <c:v>0.84046406517312056</c:v>
                </c:pt>
                <c:pt idx="19766">
                  <c:v>0.84049919062029788</c:v>
                </c:pt>
                <c:pt idx="19767">
                  <c:v>0.84053431438298354</c:v>
                </c:pt>
                <c:pt idx="19768">
                  <c:v>0.84056943646110205</c:v>
                </c:pt>
                <c:pt idx="19769">
                  <c:v>0.8406045568545738</c:v>
                </c:pt>
                <c:pt idx="19770">
                  <c:v>0.84063967556332375</c:v>
                </c:pt>
                <c:pt idx="19771">
                  <c:v>0.84067479258727584</c:v>
                </c:pt>
                <c:pt idx="19772">
                  <c:v>0.84070990792635192</c:v>
                </c:pt>
                <c:pt idx="19773">
                  <c:v>0.84074502158047459</c:v>
                </c:pt>
                <c:pt idx="19774">
                  <c:v>0.8407801335495676</c:v>
                </c:pt>
                <c:pt idx="19775">
                  <c:v>0.84081524383355444</c:v>
                </c:pt>
                <c:pt idx="19776">
                  <c:v>0.84085035243235651</c:v>
                </c:pt>
                <c:pt idx="19777">
                  <c:v>0.84088545934589887</c:v>
                </c:pt>
                <c:pt idx="19778">
                  <c:v>0.84092056457410203</c:v>
                </c:pt>
                <c:pt idx="19779">
                  <c:v>0.84095566811689015</c:v>
                </c:pt>
                <c:pt idx="19780">
                  <c:v>0.84099076997418587</c:v>
                </c:pt>
                <c:pt idx="19781">
                  <c:v>0.84102587014591068</c:v>
                </c:pt>
                <c:pt idx="19782">
                  <c:v>0.84106096863198776</c:v>
                </c:pt>
                <c:pt idx="19783">
                  <c:v>0.8410960654323405</c:v>
                </c:pt>
                <c:pt idx="19784">
                  <c:v>0.8411311605468913</c:v>
                </c:pt>
                <c:pt idx="19785">
                  <c:v>0.84116625397556044</c:v>
                </c:pt>
                <c:pt idx="19786">
                  <c:v>0.84120134571827365</c:v>
                </c:pt>
                <c:pt idx="19787">
                  <c:v>0.84123643577495066</c:v>
                </c:pt>
                <c:pt idx="19788">
                  <c:v>0.84127152414551598</c:v>
                </c:pt>
                <c:pt idx="19789">
                  <c:v>0.84130661082988967</c:v>
                </c:pt>
                <c:pt idx="19790">
                  <c:v>0.84134169582799478</c:v>
                </c:pt>
                <c:pt idx="19791">
                  <c:v>0.84137677913975384</c:v>
                </c:pt>
                <c:pt idx="19792">
                  <c:v>0.84141186076509</c:v>
                </c:pt>
                <c:pt idx="19793">
                  <c:v>0.84144694070392245</c:v>
                </c:pt>
                <c:pt idx="19794">
                  <c:v>0.84148201895617547</c:v>
                </c:pt>
                <c:pt idx="19795">
                  <c:v>0.8415170955217709</c:v>
                </c:pt>
                <c:pt idx="19796">
                  <c:v>0.84155217040063057</c:v>
                </c:pt>
                <c:pt idx="19797">
                  <c:v>0.84158724359267489</c:v>
                </c:pt>
                <c:pt idx="19798">
                  <c:v>0.84162231509782703</c:v>
                </c:pt>
                <c:pt idx="19799">
                  <c:v>0.84165738491600894</c:v>
                </c:pt>
                <c:pt idx="19800">
                  <c:v>0.84169245304714269</c:v>
                </c:pt>
                <c:pt idx="19801">
                  <c:v>0.84172751949114899</c:v>
                </c:pt>
                <c:pt idx="19802">
                  <c:v>0.84176258424794859</c:v>
                </c:pt>
                <c:pt idx="19803">
                  <c:v>0.84179764731746531</c:v>
                </c:pt>
                <c:pt idx="19804">
                  <c:v>0.84183270869961946</c:v>
                </c:pt>
                <c:pt idx="19805">
                  <c:v>0.84186776839433219</c:v>
                </c:pt>
                <c:pt idx="19806">
                  <c:v>0.84190282640152603</c:v>
                </c:pt>
                <c:pt idx="19807">
                  <c:v>0.8419378827211218</c:v>
                </c:pt>
                <c:pt idx="19808">
                  <c:v>0.84197293735304035</c:v>
                </c:pt>
                <c:pt idx="19809">
                  <c:v>0.84200799029720408</c:v>
                </c:pt>
                <c:pt idx="19810">
                  <c:v>0.84204304155353293</c:v>
                </c:pt>
                <c:pt idx="19811">
                  <c:v>0.84207809112194942</c:v>
                </c:pt>
                <c:pt idx="19812">
                  <c:v>0.8421131390023735</c:v>
                </c:pt>
                <c:pt idx="19813">
                  <c:v>0.84214818519472767</c:v>
                </c:pt>
                <c:pt idx="19814">
                  <c:v>0.84218322969893111</c:v>
                </c:pt>
                <c:pt idx="19815">
                  <c:v>0.84221827251490633</c:v>
                </c:pt>
                <c:pt idx="19816">
                  <c:v>0.84225331364257372</c:v>
                </c:pt>
                <c:pt idx="19817">
                  <c:v>0.84228835308185479</c:v>
                </c:pt>
                <c:pt idx="19818">
                  <c:v>0.84232339083266927</c:v>
                </c:pt>
                <c:pt idx="19819">
                  <c:v>0.84235842689493945</c:v>
                </c:pt>
                <c:pt idx="19820">
                  <c:v>0.84239346126858461</c:v>
                </c:pt>
                <c:pt idx="19821">
                  <c:v>0.84242849395352581</c:v>
                </c:pt>
                <c:pt idx="19822">
                  <c:v>0.84246352494968402</c:v>
                </c:pt>
                <c:pt idx="19823">
                  <c:v>0.84249855425698028</c:v>
                </c:pt>
                <c:pt idx="19824">
                  <c:v>0.84253358187533456</c:v>
                </c:pt>
                <c:pt idx="19825">
                  <c:v>0.84256860780466702</c:v>
                </c:pt>
                <c:pt idx="19826">
                  <c:v>0.84260363204489963</c:v>
                </c:pt>
                <c:pt idx="19827">
                  <c:v>0.84263865459595122</c:v>
                </c:pt>
                <c:pt idx="19828">
                  <c:v>0.84267367545774297</c:v>
                </c:pt>
                <c:pt idx="19829">
                  <c:v>0.84270869463019438</c:v>
                </c:pt>
                <c:pt idx="19830">
                  <c:v>0.84274371211322685</c:v>
                </c:pt>
                <c:pt idx="19831">
                  <c:v>0.84277872790675989</c:v>
                </c:pt>
                <c:pt idx="19832">
                  <c:v>0.84281374201071346</c:v>
                </c:pt>
                <c:pt idx="19833">
                  <c:v>0.84284875442500895</c:v>
                </c:pt>
                <c:pt idx="19834">
                  <c:v>0.84288376514956509</c:v>
                </c:pt>
                <c:pt idx="19835">
                  <c:v>0.84291877418430172</c:v>
                </c:pt>
                <c:pt idx="19836">
                  <c:v>0.84295378152914069</c:v>
                </c:pt>
                <c:pt idx="19837">
                  <c:v>0.8429887871839995</c:v>
                </c:pt>
                <c:pt idx="19838">
                  <c:v>0.84302379114879988</c:v>
                </c:pt>
                <c:pt idx="19839">
                  <c:v>0.84305879342346035</c:v>
                </c:pt>
                <c:pt idx="19840">
                  <c:v>0.84309379400790185</c:v>
                </c:pt>
                <c:pt idx="19841">
                  <c:v>0.84312879290204368</c:v>
                </c:pt>
                <c:pt idx="19842">
                  <c:v>0.84316379010580511</c:v>
                </c:pt>
                <c:pt idx="19843">
                  <c:v>0.84319878561910677</c:v>
                </c:pt>
                <c:pt idx="19844">
                  <c:v>0.84323377944186684</c:v>
                </c:pt>
                <c:pt idx="19845">
                  <c:v>0.84326877157400604</c:v>
                </c:pt>
                <c:pt idx="19846">
                  <c:v>0.84330376201544288</c:v>
                </c:pt>
                <c:pt idx="19847">
                  <c:v>0.84333875076609777</c:v>
                </c:pt>
                <c:pt idx="19848">
                  <c:v>0.84337373782588887</c:v>
                </c:pt>
                <c:pt idx="19849">
                  <c:v>0.84340872319473714</c:v>
                </c:pt>
                <c:pt idx="19850">
                  <c:v>0.84344370687255998</c:v>
                </c:pt>
                <c:pt idx="19851">
                  <c:v>0.8434786888592789</c:v>
                </c:pt>
                <c:pt idx="19852">
                  <c:v>0.84351366915481085</c:v>
                </c:pt>
                <c:pt idx="19853">
                  <c:v>0.84354864775907601</c:v>
                </c:pt>
                <c:pt idx="19854">
                  <c:v>0.84358362467199466</c:v>
                </c:pt>
                <c:pt idx="19855">
                  <c:v>0.84361859989348309</c:v>
                </c:pt>
                <c:pt idx="19856">
                  <c:v>0.84365357342346214</c:v>
                </c:pt>
                <c:pt idx="19857">
                  <c:v>0.84368854526185055</c:v>
                </c:pt>
                <c:pt idx="19858">
                  <c:v>0.8437235154085676</c:v>
                </c:pt>
                <c:pt idx="19859">
                  <c:v>0.84375848386353058</c:v>
                </c:pt>
                <c:pt idx="19860">
                  <c:v>0.84379345062665956</c:v>
                </c:pt>
                <c:pt idx="19861">
                  <c:v>0.84382841569787315</c:v>
                </c:pt>
                <c:pt idx="19862">
                  <c:v>0.84386337907709086</c:v>
                </c:pt>
                <c:pt idx="19863">
                  <c:v>0.84389834076422898</c:v>
                </c:pt>
                <c:pt idx="19864">
                  <c:v>0.84393330075920792</c:v>
                </c:pt>
                <c:pt idx="19865">
                  <c:v>0.8439682590619455</c:v>
                </c:pt>
                <c:pt idx="19866">
                  <c:v>0.84400321567236092</c:v>
                </c:pt>
                <c:pt idx="19867">
                  <c:v>0.84403817059037234</c:v>
                </c:pt>
                <c:pt idx="19868">
                  <c:v>0.84407312381589694</c:v>
                </c:pt>
                <c:pt idx="19869">
                  <c:v>0.84410807534885568</c:v>
                </c:pt>
                <c:pt idx="19870">
                  <c:v>0.84414302518916495</c:v>
                </c:pt>
                <c:pt idx="19871">
                  <c:v>0.84417797333674349</c:v>
                </c:pt>
                <c:pt idx="19872">
                  <c:v>0.84421291979150836</c:v>
                </c:pt>
                <c:pt idx="19873">
                  <c:v>0.84424786455337997</c:v>
                </c:pt>
                <c:pt idx="19874">
                  <c:v>0.84428280762227392</c:v>
                </c:pt>
                <c:pt idx="19875">
                  <c:v>0.8443177489981103</c:v>
                </c:pt>
                <c:pt idx="19876">
                  <c:v>0.84435268868080537</c:v>
                </c:pt>
                <c:pt idx="19877">
                  <c:v>0.84438762667027945</c:v>
                </c:pt>
                <c:pt idx="19878">
                  <c:v>0.84442256296644846</c:v>
                </c:pt>
                <c:pt idx="19879">
                  <c:v>0.84445749756923072</c:v>
                </c:pt>
                <c:pt idx="19880">
                  <c:v>0.84449243047854461</c:v>
                </c:pt>
                <c:pt idx="19881">
                  <c:v>0.84452736169430653</c:v>
                </c:pt>
                <c:pt idx="19882">
                  <c:v>0.84456229121643578</c:v>
                </c:pt>
                <c:pt idx="19883">
                  <c:v>0.84459721904484841</c:v>
                </c:pt>
                <c:pt idx="19884">
                  <c:v>0.84463214517946306</c:v>
                </c:pt>
                <c:pt idx="19885">
                  <c:v>0.84466706962019733</c:v>
                </c:pt>
                <c:pt idx="19886">
                  <c:v>0.8447019923669683</c:v>
                </c:pt>
                <c:pt idx="19887">
                  <c:v>0.84473691341969337</c:v>
                </c:pt>
                <c:pt idx="19888">
                  <c:v>0.84477183277829127</c:v>
                </c:pt>
                <c:pt idx="19889">
                  <c:v>0.84480675044267761</c:v>
                </c:pt>
                <c:pt idx="19890">
                  <c:v>0.84484166641276981</c:v>
                </c:pt>
                <c:pt idx="19891">
                  <c:v>0.84487658068848537</c:v>
                </c:pt>
                <c:pt idx="19892">
                  <c:v>0.84491149326974324</c:v>
                </c:pt>
                <c:pt idx="19893">
                  <c:v>0.84494640415645761</c:v>
                </c:pt>
                <c:pt idx="19894">
                  <c:v>0.84498131334854831</c:v>
                </c:pt>
                <c:pt idx="19895">
                  <c:v>0.84501622084592998</c:v>
                </c:pt>
                <c:pt idx="19896">
                  <c:v>0.84505112664852111</c:v>
                </c:pt>
                <c:pt idx="19897">
                  <c:v>0.84508603075623845</c:v>
                </c:pt>
                <c:pt idx="19898">
                  <c:v>0.84512093316899861</c:v>
                </c:pt>
                <c:pt idx="19899">
                  <c:v>0.84515583388671955</c:v>
                </c:pt>
                <c:pt idx="19900">
                  <c:v>0.84519073290931568</c:v>
                </c:pt>
                <c:pt idx="19901">
                  <c:v>0.84522563023670561</c:v>
                </c:pt>
                <c:pt idx="19902">
                  <c:v>0.84526052586880629</c:v>
                </c:pt>
                <c:pt idx="19903">
                  <c:v>0.84529541980553324</c:v>
                </c:pt>
                <c:pt idx="19904">
                  <c:v>0.84533031204680298</c:v>
                </c:pt>
                <c:pt idx="19905">
                  <c:v>0.84536520259253334</c:v>
                </c:pt>
                <c:pt idx="19906">
                  <c:v>0.84540009144263895</c:v>
                </c:pt>
                <c:pt idx="19907">
                  <c:v>0.84543497859703809</c:v>
                </c:pt>
                <c:pt idx="19908">
                  <c:v>0.8454698640556465</c:v>
                </c:pt>
                <c:pt idx="19909">
                  <c:v>0.84550474781838025</c:v>
                </c:pt>
                <c:pt idx="19910">
                  <c:v>0.84553962988515585</c:v>
                </c:pt>
                <c:pt idx="19911">
                  <c:v>0.84557451025589003</c:v>
                </c:pt>
                <c:pt idx="19912">
                  <c:v>0.84560938893049753</c:v>
                </c:pt>
                <c:pt idx="19913">
                  <c:v>0.84564426590889608</c:v>
                </c:pt>
                <c:pt idx="19914">
                  <c:v>0.84567914119100074</c:v>
                </c:pt>
                <c:pt idx="19915">
                  <c:v>0.84571401477672881</c:v>
                </c:pt>
                <c:pt idx="19916">
                  <c:v>0.84574888666599501</c:v>
                </c:pt>
                <c:pt idx="19917">
                  <c:v>0.84578375685871554</c:v>
                </c:pt>
                <c:pt idx="19918">
                  <c:v>0.84581862535480645</c:v>
                </c:pt>
                <c:pt idx="19919">
                  <c:v>0.84585349215418371</c:v>
                </c:pt>
                <c:pt idx="19920">
                  <c:v>0.84588835725676315</c:v>
                </c:pt>
                <c:pt idx="19921">
                  <c:v>0.8459232206624594</c:v>
                </c:pt>
                <c:pt idx="19922">
                  <c:v>0.8459580823711903</c:v>
                </c:pt>
                <c:pt idx="19923">
                  <c:v>0.84599294238287048</c:v>
                </c:pt>
                <c:pt idx="19924">
                  <c:v>0.84602780069741423</c:v>
                </c:pt>
                <c:pt idx="19925">
                  <c:v>0.84606265731473906</c:v>
                </c:pt>
                <c:pt idx="19926">
                  <c:v>0.84609751223475882</c:v>
                </c:pt>
                <c:pt idx="19927">
                  <c:v>0.84613236545739068</c:v>
                </c:pt>
                <c:pt idx="19928">
                  <c:v>0.84616721698254915</c:v>
                </c:pt>
                <c:pt idx="19929">
                  <c:v>0.84620206681014876</c:v>
                </c:pt>
                <c:pt idx="19930">
                  <c:v>0.84623691494010611</c:v>
                </c:pt>
                <c:pt idx="19931">
                  <c:v>0.84627176137233573</c:v>
                </c:pt>
                <c:pt idx="19932">
                  <c:v>0.84630660610675346</c:v>
                </c:pt>
                <c:pt idx="19933">
                  <c:v>0.84634144914327325</c:v>
                </c:pt>
                <c:pt idx="19934">
                  <c:v>0.84637629048181084</c:v>
                </c:pt>
                <c:pt idx="19935">
                  <c:v>0.84641113012228164</c:v>
                </c:pt>
                <c:pt idx="19936">
                  <c:v>0.84644596806460071</c:v>
                </c:pt>
                <c:pt idx="19937">
                  <c:v>0.84648080430868244</c:v>
                </c:pt>
                <c:pt idx="19938">
                  <c:v>0.84651563885444092</c:v>
                </c:pt>
                <c:pt idx="19939">
                  <c:v>0.84655047170179254</c:v>
                </c:pt>
                <c:pt idx="19940">
                  <c:v>0.84658530285065203</c:v>
                </c:pt>
                <c:pt idx="19941">
                  <c:v>0.84662013230093314</c:v>
                </c:pt>
                <c:pt idx="19942">
                  <c:v>0.84665496005255025</c:v>
                </c:pt>
                <c:pt idx="19943">
                  <c:v>0.84668978610541923</c:v>
                </c:pt>
                <c:pt idx="19944">
                  <c:v>0.84672461045945491</c:v>
                </c:pt>
                <c:pt idx="19945">
                  <c:v>0.84675943311457003</c:v>
                </c:pt>
                <c:pt idx="19946">
                  <c:v>0.8467942540706801</c:v>
                </c:pt>
                <c:pt idx="19947">
                  <c:v>0.84682907332770019</c:v>
                </c:pt>
                <c:pt idx="19948">
                  <c:v>0.84686389088554426</c:v>
                </c:pt>
                <c:pt idx="19949">
                  <c:v>0.84689870674412526</c:v>
                </c:pt>
                <c:pt idx="19950">
                  <c:v>0.84693352090335838</c:v>
                </c:pt>
                <c:pt idx="19951">
                  <c:v>0.84696833336315913</c:v>
                </c:pt>
                <c:pt idx="19952">
                  <c:v>0.84700314412344102</c:v>
                </c:pt>
                <c:pt idx="19953">
                  <c:v>0.84703795318411657</c:v>
                </c:pt>
                <c:pt idx="19954">
                  <c:v>0.84707276054510183</c:v>
                </c:pt>
                <c:pt idx="19955">
                  <c:v>0.84710756620630967</c:v>
                </c:pt>
                <c:pt idx="19956">
                  <c:v>0.84714237016765415</c:v>
                </c:pt>
                <c:pt idx="19957">
                  <c:v>0.84717717242904977</c:v>
                </c:pt>
                <c:pt idx="19958">
                  <c:v>0.84721197299041007</c:v>
                </c:pt>
                <c:pt idx="19959">
                  <c:v>0.84724677185164932</c:v>
                </c:pt>
                <c:pt idx="19960">
                  <c:v>0.84728156901267948</c:v>
                </c:pt>
                <c:pt idx="19961">
                  <c:v>0.84731636447341685</c:v>
                </c:pt>
                <c:pt idx="19962">
                  <c:v>0.84735115823377394</c:v>
                </c:pt>
                <c:pt idx="19963">
                  <c:v>0.84738595029366337</c:v>
                </c:pt>
                <c:pt idx="19964">
                  <c:v>0.84742074065300077</c:v>
                </c:pt>
                <c:pt idx="19965">
                  <c:v>0.84745552931169776</c:v>
                </c:pt>
                <c:pt idx="19966">
                  <c:v>0.84749031626966886</c:v>
                </c:pt>
                <c:pt idx="19967">
                  <c:v>0.84752510152682725</c:v>
                </c:pt>
                <c:pt idx="19968">
                  <c:v>0.847559885083086</c:v>
                </c:pt>
                <c:pt idx="19969">
                  <c:v>0.84759466693835828</c:v>
                </c:pt>
                <c:pt idx="19970">
                  <c:v>0.84762944709255783</c:v>
                </c:pt>
                <c:pt idx="19971">
                  <c:v>0.84766422554559873</c:v>
                </c:pt>
                <c:pt idx="19972">
                  <c:v>0.84769900229739248</c:v>
                </c:pt>
                <c:pt idx="19973">
                  <c:v>0.84773377734785227</c:v>
                </c:pt>
                <c:pt idx="19974">
                  <c:v>0.84776855069689183</c:v>
                </c:pt>
                <c:pt idx="19975">
                  <c:v>0.84780332234442468</c:v>
                </c:pt>
                <c:pt idx="19976">
                  <c:v>0.84783809229036222</c:v>
                </c:pt>
                <c:pt idx="19977">
                  <c:v>0.8478728605346183</c:v>
                </c:pt>
                <c:pt idx="19978">
                  <c:v>0.8479076270771061</c:v>
                </c:pt>
                <c:pt idx="19979">
                  <c:v>0.84794239191773879</c:v>
                </c:pt>
                <c:pt idx="19980">
                  <c:v>0.84797715505642679</c:v>
                </c:pt>
                <c:pt idx="19981">
                  <c:v>0.84801191649308516</c:v>
                </c:pt>
                <c:pt idx="19982">
                  <c:v>0.8480466762276252</c:v>
                </c:pt>
                <c:pt idx="19983">
                  <c:v>0.84808143425996052</c:v>
                </c:pt>
                <c:pt idx="19984">
                  <c:v>0.84811619059000354</c:v>
                </c:pt>
                <c:pt idx="19985">
                  <c:v>0.84815094521766621</c:v>
                </c:pt>
                <c:pt idx="19986">
                  <c:v>0.84818569814286005</c:v>
                </c:pt>
                <c:pt idx="19987">
                  <c:v>0.84822044936549912</c:v>
                </c:pt>
                <c:pt idx="19988">
                  <c:v>0.84825519888549494</c:v>
                </c:pt>
                <c:pt idx="19989">
                  <c:v>0.84828994670276026</c:v>
                </c:pt>
                <c:pt idx="19990">
                  <c:v>0.84832469281720724</c:v>
                </c:pt>
                <c:pt idx="19991">
                  <c:v>0.84835943722874785</c:v>
                </c:pt>
                <c:pt idx="19992">
                  <c:v>0.8483941799372936</c:v>
                </c:pt>
                <c:pt idx="19993">
                  <c:v>0.84842892094275724</c:v>
                </c:pt>
                <c:pt idx="19994">
                  <c:v>0.84846366024505138</c:v>
                </c:pt>
                <c:pt idx="19995">
                  <c:v>0.84849839784408643</c:v>
                </c:pt>
                <c:pt idx="19996">
                  <c:v>0.84853313373977579</c:v>
                </c:pt>
                <c:pt idx="19997">
                  <c:v>0.84856786793203109</c:v>
                </c:pt>
                <c:pt idx="19998">
                  <c:v>0.84860260042076363</c:v>
                </c:pt>
                <c:pt idx="19999">
                  <c:v>0.84863733120588458</c:v>
                </c:pt>
                <c:pt idx="20000">
                  <c:v>0.84867206028730668</c:v>
                </c:pt>
                <c:pt idx="20001">
                  <c:v>0.84870678766494134</c:v>
                </c:pt>
                <c:pt idx="20002">
                  <c:v>0.84874151333870096</c:v>
                </c:pt>
                <c:pt idx="20003">
                  <c:v>0.84877623730849583</c:v>
                </c:pt>
                <c:pt idx="20004">
                  <c:v>0.84881095957423747</c:v>
                </c:pt>
                <c:pt idx="20005">
                  <c:v>0.84884568013583872</c:v>
                </c:pt>
                <c:pt idx="20006">
                  <c:v>0.84888039899320855</c:v>
                </c:pt>
                <c:pt idx="20007">
                  <c:v>0.84891511614626125</c:v>
                </c:pt>
                <c:pt idx="20008">
                  <c:v>0.84894983159490589</c:v>
                </c:pt>
                <c:pt idx="20009">
                  <c:v>0.84898454533905499</c:v>
                </c:pt>
                <c:pt idx="20010">
                  <c:v>0.84901925737861883</c:v>
                </c:pt>
                <c:pt idx="20011">
                  <c:v>0.84905396771350927</c:v>
                </c:pt>
                <c:pt idx="20012">
                  <c:v>0.84908867634363716</c:v>
                </c:pt>
                <c:pt idx="20013">
                  <c:v>0.84912338326891335</c:v>
                </c:pt>
                <c:pt idx="20014">
                  <c:v>0.84915808848924901</c:v>
                </c:pt>
                <c:pt idx="20015">
                  <c:v>0.84919279200455544</c:v>
                </c:pt>
                <c:pt idx="20016">
                  <c:v>0.84922749381474316</c:v>
                </c:pt>
                <c:pt idx="20017">
                  <c:v>0.84926219391972158</c:v>
                </c:pt>
                <c:pt idx="20018">
                  <c:v>0.84929689231940364</c:v>
                </c:pt>
                <c:pt idx="20019">
                  <c:v>0.84933158901370043</c:v>
                </c:pt>
                <c:pt idx="20020">
                  <c:v>0.84936628400252001</c:v>
                </c:pt>
                <c:pt idx="20021">
                  <c:v>0.84940097728577524</c:v>
                </c:pt>
                <c:pt idx="20022">
                  <c:v>0.84943566886337618</c:v>
                </c:pt>
                <c:pt idx="20023">
                  <c:v>0.84947035873523202</c:v>
                </c:pt>
                <c:pt idx="20024">
                  <c:v>0.84950504690125583</c:v>
                </c:pt>
                <c:pt idx="20025">
                  <c:v>0.84953973336135524</c:v>
                </c:pt>
                <c:pt idx="20026">
                  <c:v>0.84957441811544243</c:v>
                </c:pt>
                <c:pt idx="20027">
                  <c:v>0.84960910116342703</c:v>
                </c:pt>
                <c:pt idx="20028">
                  <c:v>0.84964378250521999</c:v>
                </c:pt>
                <c:pt idx="20029">
                  <c:v>0.84967846214073028</c:v>
                </c:pt>
                <c:pt idx="20030">
                  <c:v>0.8497131400698692</c:v>
                </c:pt>
                <c:pt idx="20031">
                  <c:v>0.84974781629254703</c:v>
                </c:pt>
                <c:pt idx="20032">
                  <c:v>0.84978249080867252</c:v>
                </c:pt>
                <c:pt idx="20033">
                  <c:v>0.84981716361815562</c:v>
                </c:pt>
                <c:pt idx="20034">
                  <c:v>0.84985183472090808</c:v>
                </c:pt>
                <c:pt idx="20035">
                  <c:v>0.84988650411683808</c:v>
                </c:pt>
                <c:pt idx="20036">
                  <c:v>0.84992117180585602</c:v>
                </c:pt>
                <c:pt idx="20037">
                  <c:v>0.84995583778787365</c:v>
                </c:pt>
                <c:pt idx="20038">
                  <c:v>0.84999050206279747</c:v>
                </c:pt>
                <c:pt idx="20039">
                  <c:v>0.85002516463053801</c:v>
                </c:pt>
                <c:pt idx="20040">
                  <c:v>0.850059825491006</c:v>
                </c:pt>
                <c:pt idx="20041">
                  <c:v>0.85009448464411053</c:v>
                </c:pt>
                <c:pt idx="20042">
                  <c:v>0.85012914208976043</c:v>
                </c:pt>
                <c:pt idx="20043">
                  <c:v>0.85016379782786722</c:v>
                </c:pt>
                <c:pt idx="20044">
                  <c:v>0.85019845185833764</c:v>
                </c:pt>
                <c:pt idx="20045">
                  <c:v>0.85023310418108322</c:v>
                </c:pt>
                <c:pt idx="20046">
                  <c:v>0.85026775479601269</c:v>
                </c:pt>
                <c:pt idx="20047">
                  <c:v>0.85030240370303423</c:v>
                </c:pt>
                <c:pt idx="20048">
                  <c:v>0.85033705090205758</c:v>
                </c:pt>
                <c:pt idx="20049">
                  <c:v>0.85037169639299359</c:v>
                </c:pt>
                <c:pt idx="20050">
                  <c:v>0.85040634017574834</c:v>
                </c:pt>
                <c:pt idx="20051">
                  <c:v>0.85044098225023412</c:v>
                </c:pt>
                <c:pt idx="20052">
                  <c:v>0.85047562261635745</c:v>
                </c:pt>
                <c:pt idx="20053">
                  <c:v>0.85051026127402851</c:v>
                </c:pt>
                <c:pt idx="20054">
                  <c:v>0.85054489822315471</c:v>
                </c:pt>
                <c:pt idx="20055">
                  <c:v>0.85057953346364779</c:v>
                </c:pt>
                <c:pt idx="20056">
                  <c:v>0.85061416699541392</c:v>
                </c:pt>
                <c:pt idx="20057">
                  <c:v>0.85064879881836264</c:v>
                </c:pt>
                <c:pt idx="20058">
                  <c:v>0.85068342893240323</c:v>
                </c:pt>
                <c:pt idx="20059">
                  <c:v>0.85071805733744454</c:v>
                </c:pt>
                <c:pt idx="20060">
                  <c:v>0.85075268403339355</c:v>
                </c:pt>
                <c:pt idx="20061">
                  <c:v>0.85078730902016031</c:v>
                </c:pt>
                <c:pt idx="20062">
                  <c:v>0.85082193229765246</c:v>
                </c:pt>
                <c:pt idx="20063">
                  <c:v>0.85085655386577874</c:v>
                </c:pt>
                <c:pt idx="20064">
                  <c:v>0.85089117372444711</c:v>
                </c:pt>
                <c:pt idx="20065">
                  <c:v>0.8509257918735661</c:v>
                </c:pt>
                <c:pt idx="20066">
                  <c:v>0.85096040831304443</c:v>
                </c:pt>
                <c:pt idx="20067">
                  <c:v>0.85099502304279018</c:v>
                </c:pt>
                <c:pt idx="20068">
                  <c:v>0.85102963606271198</c:v>
                </c:pt>
                <c:pt idx="20069">
                  <c:v>0.85106424737271646</c:v>
                </c:pt>
                <c:pt idx="20070">
                  <c:v>0.85109885697271315</c:v>
                </c:pt>
                <c:pt idx="20071">
                  <c:v>0.85113346486260932</c:v>
                </c:pt>
                <c:pt idx="20072">
                  <c:v>0.85116807104231251</c:v>
                </c:pt>
                <c:pt idx="20073">
                  <c:v>0.85120267551173234</c:v>
                </c:pt>
                <c:pt idx="20074">
                  <c:v>0.85123727827077433</c:v>
                </c:pt>
                <c:pt idx="20075">
                  <c:v>0.85127187931934822</c:v>
                </c:pt>
                <c:pt idx="20076">
                  <c:v>0.85130647865736164</c:v>
                </c:pt>
                <c:pt idx="20077">
                  <c:v>0.85134107628472011</c:v>
                </c:pt>
                <c:pt idx="20078">
                  <c:v>0.85137567220133403</c:v>
                </c:pt>
                <c:pt idx="20079">
                  <c:v>0.85141026640710959</c:v>
                </c:pt>
                <c:pt idx="20080">
                  <c:v>0.85144485890195443</c:v>
                </c:pt>
                <c:pt idx="20081">
                  <c:v>0.85147944968577605</c:v>
                </c:pt>
                <c:pt idx="20082">
                  <c:v>0.85151403875848097</c:v>
                </c:pt>
                <c:pt idx="20083">
                  <c:v>0.85154862611997928</c:v>
                </c:pt>
                <c:pt idx="20084">
                  <c:v>0.85158321177017593</c:v>
                </c:pt>
                <c:pt idx="20085">
                  <c:v>0.85161779570897878</c:v>
                </c:pt>
                <c:pt idx="20086">
                  <c:v>0.85165237793629445</c:v>
                </c:pt>
                <c:pt idx="20087">
                  <c:v>0.85168695845203124</c:v>
                </c:pt>
                <c:pt idx="20088">
                  <c:v>0.85172153725609689</c:v>
                </c:pt>
                <c:pt idx="20089">
                  <c:v>0.85175611434839638</c:v>
                </c:pt>
                <c:pt idx="20090">
                  <c:v>0.85179068972883787</c:v>
                </c:pt>
                <c:pt idx="20091">
                  <c:v>0.85182526339732756</c:v>
                </c:pt>
                <c:pt idx="20092">
                  <c:v>0.85185983535377297</c:v>
                </c:pt>
                <c:pt idx="20093">
                  <c:v>0.85189440559808205</c:v>
                </c:pt>
                <c:pt idx="20094">
                  <c:v>0.85192897413015922</c:v>
                </c:pt>
                <c:pt idx="20095">
                  <c:v>0.85196354094991245</c:v>
                </c:pt>
                <c:pt idx="20096">
                  <c:v>0.85199810605724935</c:v>
                </c:pt>
                <c:pt idx="20097">
                  <c:v>0.85203266945207456</c:v>
                </c:pt>
                <c:pt idx="20098">
                  <c:v>0.8520672311342965</c:v>
                </c:pt>
                <c:pt idx="20099">
                  <c:v>0.85210179110382156</c:v>
                </c:pt>
                <c:pt idx="20100">
                  <c:v>0.85213634936055438</c:v>
                </c:pt>
                <c:pt idx="20101">
                  <c:v>0.85217090590440325</c:v>
                </c:pt>
                <c:pt idx="20102">
                  <c:v>0.85220546073527337</c:v>
                </c:pt>
                <c:pt idx="20103">
                  <c:v>0.8522400138530718</c:v>
                </c:pt>
                <c:pt idx="20104">
                  <c:v>0.85227456525770451</c:v>
                </c:pt>
                <c:pt idx="20105">
                  <c:v>0.85230911494907768</c:v>
                </c:pt>
                <c:pt idx="20106">
                  <c:v>0.8523436629270974</c:v>
                </c:pt>
                <c:pt idx="20107">
                  <c:v>0.85237820919167151</c:v>
                </c:pt>
                <c:pt idx="20108">
                  <c:v>0.85241275374270331</c:v>
                </c:pt>
                <c:pt idx="20109">
                  <c:v>0.85244729658009988</c:v>
                </c:pt>
                <c:pt idx="20110">
                  <c:v>0.85248183770376651</c:v>
                </c:pt>
                <c:pt idx="20111">
                  <c:v>0.85251637711361106</c:v>
                </c:pt>
                <c:pt idx="20112">
                  <c:v>0.85255091480953749</c:v>
                </c:pt>
                <c:pt idx="20113">
                  <c:v>0.85258545079145254</c:v>
                </c:pt>
                <c:pt idx="20114">
                  <c:v>0.85261998505926173</c:v>
                </c:pt>
                <c:pt idx="20115">
                  <c:v>0.85265451761287026</c:v>
                </c:pt>
                <c:pt idx="20116">
                  <c:v>0.85268904845218463</c:v>
                </c:pt>
                <c:pt idx="20117">
                  <c:v>0.85272357757710993</c:v>
                </c:pt>
                <c:pt idx="20118">
                  <c:v>0.85275810498755145</c:v>
                </c:pt>
                <c:pt idx="20119">
                  <c:v>0.85279263068341504</c:v>
                </c:pt>
                <c:pt idx="20120">
                  <c:v>0.85282715466460568</c:v>
                </c:pt>
                <c:pt idx="20121">
                  <c:v>0.85286167693102921</c:v>
                </c:pt>
                <c:pt idx="20122">
                  <c:v>0.85289619748259082</c:v>
                </c:pt>
                <c:pt idx="20123">
                  <c:v>0.85293071631919548</c:v>
                </c:pt>
                <c:pt idx="20124">
                  <c:v>0.85296523344074859</c:v>
                </c:pt>
                <c:pt idx="20125">
                  <c:v>0.85299974884715546</c:v>
                </c:pt>
                <c:pt idx="20126">
                  <c:v>0.85303426253832038</c:v>
                </c:pt>
                <c:pt idx="20127">
                  <c:v>0.85306877451414953</c:v>
                </c:pt>
                <c:pt idx="20128">
                  <c:v>0.85310328477454789</c:v>
                </c:pt>
                <c:pt idx="20129">
                  <c:v>0.85313779331941919</c:v>
                </c:pt>
                <c:pt idx="20130">
                  <c:v>0.85317230014866907</c:v>
                </c:pt>
                <c:pt idx="20131">
                  <c:v>0.85320680526220216</c:v>
                </c:pt>
                <c:pt idx="20132">
                  <c:v>0.85324130865992276</c:v>
                </c:pt>
                <c:pt idx="20133">
                  <c:v>0.85327581034173661</c:v>
                </c:pt>
                <c:pt idx="20134">
                  <c:v>0.85331031030754889</c:v>
                </c:pt>
                <c:pt idx="20135">
                  <c:v>0.85334480855726269</c:v>
                </c:pt>
                <c:pt idx="20136">
                  <c:v>0.85337930509078275</c:v>
                </c:pt>
                <c:pt idx="20137">
                  <c:v>0.85341379990801391</c:v>
                </c:pt>
                <c:pt idx="20138">
                  <c:v>0.85344829300886094</c:v>
                </c:pt>
                <c:pt idx="20139">
                  <c:v>0.85348278439322833</c:v>
                </c:pt>
                <c:pt idx="20140">
                  <c:v>0.85351727406101929</c:v>
                </c:pt>
                <c:pt idx="20141">
                  <c:v>0.85355176201213878</c:v>
                </c:pt>
                <c:pt idx="20142">
                  <c:v>0.85358624824649154</c:v>
                </c:pt>
                <c:pt idx="20143">
                  <c:v>0.85362073276398132</c:v>
                </c:pt>
                <c:pt idx="20144">
                  <c:v>0.85365521556451207</c:v>
                </c:pt>
                <c:pt idx="20145">
                  <c:v>0.85368969664798799</c:v>
                </c:pt>
                <c:pt idx="20146">
                  <c:v>0.85372417601431339</c:v>
                </c:pt>
                <c:pt idx="20147">
                  <c:v>0.85375865366339154</c:v>
                </c:pt>
                <c:pt idx="20148">
                  <c:v>0.85379312959512754</c:v>
                </c:pt>
                <c:pt idx="20149">
                  <c:v>0.85382760380942391</c:v>
                </c:pt>
                <c:pt idx="20150">
                  <c:v>0.85386207630618505</c:v>
                </c:pt>
                <c:pt idx="20151">
                  <c:v>0.85389654708531437</c:v>
                </c:pt>
                <c:pt idx="20152">
                  <c:v>0.85393101614671607</c:v>
                </c:pt>
                <c:pt idx="20153">
                  <c:v>0.85396548349029366</c:v>
                </c:pt>
                <c:pt idx="20154">
                  <c:v>0.85399994911595112</c:v>
                </c:pt>
                <c:pt idx="20155">
                  <c:v>0.85403441302359084</c:v>
                </c:pt>
                <c:pt idx="20156">
                  <c:v>0.85406887521311825</c:v>
                </c:pt>
                <c:pt idx="20157">
                  <c:v>0.85410333568443397</c:v>
                </c:pt>
                <c:pt idx="20158">
                  <c:v>0.85413779443744287</c:v>
                </c:pt>
                <c:pt idx="20159">
                  <c:v>0.85417225147205</c:v>
                </c:pt>
                <c:pt idx="20160">
                  <c:v>0.85420670678815536</c:v>
                </c:pt>
                <c:pt idx="20161">
                  <c:v>0.85424116038566444</c:v>
                </c:pt>
                <c:pt idx="20162">
                  <c:v>0.85427561226447934</c:v>
                </c:pt>
                <c:pt idx="20163">
                  <c:v>0.85431006242450358</c:v>
                </c:pt>
                <c:pt idx="20164">
                  <c:v>0.85434451086564067</c:v>
                </c:pt>
                <c:pt idx="20165">
                  <c:v>0.85437895758779325</c:v>
                </c:pt>
                <c:pt idx="20166">
                  <c:v>0.85441340259086285</c:v>
                </c:pt>
                <c:pt idx="20167">
                  <c:v>0.85444784587475442</c:v>
                </c:pt>
                <c:pt idx="20168">
                  <c:v>0.85448228743936927</c:v>
                </c:pt>
                <c:pt idx="20169">
                  <c:v>0.85451672728461159</c:v>
                </c:pt>
                <c:pt idx="20170">
                  <c:v>0.85455116541038267</c:v>
                </c:pt>
                <c:pt idx="20171">
                  <c:v>0.85458560181658716</c:v>
                </c:pt>
                <c:pt idx="20172">
                  <c:v>0.85462003650312435</c:v>
                </c:pt>
                <c:pt idx="20173">
                  <c:v>0.85465446946990054</c:v>
                </c:pt>
                <c:pt idx="20174">
                  <c:v>0.85468890071681602</c:v>
                </c:pt>
                <c:pt idx="20175">
                  <c:v>0.85472333024377378</c:v>
                </c:pt>
                <c:pt idx="20176">
                  <c:v>0.85475775805067644</c:v>
                </c:pt>
                <c:pt idx="20177">
                  <c:v>0.85479218413742564</c:v>
                </c:pt>
                <c:pt idx="20178">
                  <c:v>0.85482660850392378</c:v>
                </c:pt>
                <c:pt idx="20179">
                  <c:v>0.85486103115007417</c:v>
                </c:pt>
                <c:pt idx="20180">
                  <c:v>0.85489545207577788</c:v>
                </c:pt>
                <c:pt idx="20181">
                  <c:v>0.85492987128093789</c:v>
                </c:pt>
                <c:pt idx="20182">
                  <c:v>0.8549642887654556</c:v>
                </c:pt>
                <c:pt idx="20183">
                  <c:v>0.85499870452923232</c:v>
                </c:pt>
                <c:pt idx="20184">
                  <c:v>0.85503311857217246</c:v>
                </c:pt>
                <c:pt idx="20185">
                  <c:v>0.85506753089417487</c:v>
                </c:pt>
                <c:pt idx="20186">
                  <c:v>0.85510194149514451</c:v>
                </c:pt>
                <c:pt idx="20187">
                  <c:v>0.8551363503749807</c:v>
                </c:pt>
                <c:pt idx="20188">
                  <c:v>0.85517075753358573</c:v>
                </c:pt>
                <c:pt idx="20189">
                  <c:v>0.85520516297086124</c:v>
                </c:pt>
                <c:pt idx="20190">
                  <c:v>0.85523956668671008</c:v>
                </c:pt>
                <c:pt idx="20191">
                  <c:v>0.85527396868103256</c:v>
                </c:pt>
                <c:pt idx="20192">
                  <c:v>0.85530836895373097</c:v>
                </c:pt>
                <c:pt idx="20193">
                  <c:v>0.85534276750470639</c:v>
                </c:pt>
                <c:pt idx="20194">
                  <c:v>0.85537716433386057</c:v>
                </c:pt>
                <c:pt idx="20195">
                  <c:v>0.85541155944109493</c:v>
                </c:pt>
                <c:pt idx="20196">
                  <c:v>0.85544595282630898</c:v>
                </c:pt>
                <c:pt idx="20197">
                  <c:v>0.85548034448940624</c:v>
                </c:pt>
                <c:pt idx="20198">
                  <c:v>0.85551473443028714</c:v>
                </c:pt>
                <c:pt idx="20199">
                  <c:v>0.85554912264885286</c:v>
                </c:pt>
                <c:pt idx="20200">
                  <c:v>0.85558350914500514</c:v>
                </c:pt>
                <c:pt idx="20201">
                  <c:v>0.85561789391864262</c:v>
                </c:pt>
                <c:pt idx="20202">
                  <c:v>0.85565227696966917</c:v>
                </c:pt>
                <c:pt idx="20203">
                  <c:v>0.85568665829798518</c:v>
                </c:pt>
                <c:pt idx="20204">
                  <c:v>0.85572103790348897</c:v>
                </c:pt>
                <c:pt idx="20205">
                  <c:v>0.85575541578608427</c:v>
                </c:pt>
                <c:pt idx="20206">
                  <c:v>0.85578979194567084</c:v>
                </c:pt>
                <c:pt idx="20207">
                  <c:v>0.85582416638214964</c:v>
                </c:pt>
                <c:pt idx="20208">
                  <c:v>0.85585853909542053</c:v>
                </c:pt>
                <c:pt idx="20209">
                  <c:v>0.85589291008538482</c:v>
                </c:pt>
                <c:pt idx="20210">
                  <c:v>0.85592727935194302</c:v>
                </c:pt>
                <c:pt idx="20211">
                  <c:v>0.85596164689499532</c:v>
                </c:pt>
                <c:pt idx="20212">
                  <c:v>0.85599601271444237</c:v>
                </c:pt>
                <c:pt idx="20213">
                  <c:v>0.85603037681018357</c:v>
                </c:pt>
                <c:pt idx="20214">
                  <c:v>0.85606473918212123</c:v>
                </c:pt>
                <c:pt idx="20215">
                  <c:v>0.85609909983015375</c:v>
                </c:pt>
                <c:pt idx="20216">
                  <c:v>0.85613345875418334</c:v>
                </c:pt>
                <c:pt idx="20217">
                  <c:v>0.85616781595410729</c:v>
                </c:pt>
                <c:pt idx="20218">
                  <c:v>0.85620217142982846</c:v>
                </c:pt>
                <c:pt idx="20219">
                  <c:v>0.85623652518124604</c:v>
                </c:pt>
                <c:pt idx="20220">
                  <c:v>0.8562708772082589</c:v>
                </c:pt>
                <c:pt idx="20221">
                  <c:v>0.85630522751076832</c:v>
                </c:pt>
                <c:pt idx="20222">
                  <c:v>0.85633957608867395</c:v>
                </c:pt>
                <c:pt idx="20223">
                  <c:v>0.85637392294187453</c:v>
                </c:pt>
                <c:pt idx="20224">
                  <c:v>0.85640826807027148</c:v>
                </c:pt>
                <c:pt idx="20225">
                  <c:v>0.85644261147376377</c:v>
                </c:pt>
                <c:pt idx="20226">
                  <c:v>0.85647695315225081</c:v>
                </c:pt>
                <c:pt idx="20227">
                  <c:v>0.85651129310563201</c:v>
                </c:pt>
                <c:pt idx="20228">
                  <c:v>0.85654563133380823</c:v>
                </c:pt>
                <c:pt idx="20229">
                  <c:v>0.85657996783667723</c:v>
                </c:pt>
                <c:pt idx="20230">
                  <c:v>0.85661430261414051</c:v>
                </c:pt>
                <c:pt idx="20231">
                  <c:v>0.85664863566609539</c:v>
                </c:pt>
                <c:pt idx="20232">
                  <c:v>0.85668296699244195</c:v>
                </c:pt>
                <c:pt idx="20233">
                  <c:v>0.85671729659308016</c:v>
                </c:pt>
                <c:pt idx="20234">
                  <c:v>0.85675162446790798</c:v>
                </c:pt>
                <c:pt idx="20235">
                  <c:v>0.85678595061682628</c:v>
                </c:pt>
                <c:pt idx="20236">
                  <c:v>0.85682027503973301</c:v>
                </c:pt>
                <c:pt idx="20237">
                  <c:v>0.85685459773652595</c:v>
                </c:pt>
                <c:pt idx="20238">
                  <c:v>0.85688891870710615</c:v>
                </c:pt>
                <c:pt idx="20239">
                  <c:v>0.8569232379513736</c:v>
                </c:pt>
                <c:pt idx="20240">
                  <c:v>0.85695755546922403</c:v>
                </c:pt>
                <c:pt idx="20241">
                  <c:v>0.85699187126055754</c:v>
                </c:pt>
                <c:pt idx="20242">
                  <c:v>0.8570261853252743</c:v>
                </c:pt>
                <c:pt idx="20243">
                  <c:v>0.85706049766327086</c:v>
                </c:pt>
                <c:pt idx="20244">
                  <c:v>0.85709480827444795</c:v>
                </c:pt>
                <c:pt idx="20245">
                  <c:v>0.8571291171587021</c:v>
                </c:pt>
                <c:pt idx="20246">
                  <c:v>0.85716342431593417</c:v>
                </c:pt>
                <c:pt idx="20247">
                  <c:v>0.85719772974604003</c:v>
                </c:pt>
                <c:pt idx="20248">
                  <c:v>0.85723203344892107</c:v>
                </c:pt>
                <c:pt idx="20249">
                  <c:v>0.85726633542447339</c:v>
                </c:pt>
                <c:pt idx="20250">
                  <c:v>0.85730063567259684</c:v>
                </c:pt>
                <c:pt idx="20251">
                  <c:v>0.85733493419318818</c:v>
                </c:pt>
                <c:pt idx="20252">
                  <c:v>0.85736923098614659</c:v>
                </c:pt>
                <c:pt idx="20253">
                  <c:v>0.85740352605136938</c:v>
                </c:pt>
                <c:pt idx="20254">
                  <c:v>0.85743781938875607</c:v>
                </c:pt>
                <c:pt idx="20255">
                  <c:v>0.85747211099820464</c:v>
                </c:pt>
                <c:pt idx="20256">
                  <c:v>0.85750640087961161</c:v>
                </c:pt>
                <c:pt idx="20257">
                  <c:v>0.85754068903287561</c:v>
                </c:pt>
                <c:pt idx="20258">
                  <c:v>0.85757497545789618</c:v>
                </c:pt>
                <c:pt idx="20259">
                  <c:v>0.8576092601545684</c:v>
                </c:pt>
                <c:pt idx="20260">
                  <c:v>0.85764354312279223</c:v>
                </c:pt>
                <c:pt idx="20261">
                  <c:v>0.85767782436246387</c:v>
                </c:pt>
                <c:pt idx="20262">
                  <c:v>0.85771210387348185</c:v>
                </c:pt>
                <c:pt idx="20263">
                  <c:v>0.85774638165574402</c:v>
                </c:pt>
                <c:pt idx="20264">
                  <c:v>0.85778065770914658</c:v>
                </c:pt>
                <c:pt idx="20265">
                  <c:v>0.85781493203358883</c:v>
                </c:pt>
                <c:pt idx="20266">
                  <c:v>0.85784920462896719</c:v>
                </c:pt>
                <c:pt idx="20267">
                  <c:v>0.85788347549518051</c:v>
                </c:pt>
                <c:pt idx="20268">
                  <c:v>0.85791774463212245</c:v>
                </c:pt>
                <c:pt idx="20269">
                  <c:v>0.85795201203969484</c:v>
                </c:pt>
                <c:pt idx="20270">
                  <c:v>0.85798627771779168</c:v>
                </c:pt>
                <c:pt idx="20271">
                  <c:v>0.85802054166631148</c:v>
                </c:pt>
                <c:pt idx="20272">
                  <c:v>0.85805480388515054</c:v>
                </c:pt>
                <c:pt idx="20273">
                  <c:v>0.85808906437420818</c:v>
                </c:pt>
                <c:pt idx="20274">
                  <c:v>0.85812332313337847</c:v>
                </c:pt>
                <c:pt idx="20275">
                  <c:v>0.85815758016255939</c:v>
                </c:pt>
                <c:pt idx="20276">
                  <c:v>0.85819183546164801</c:v>
                </c:pt>
                <c:pt idx="20277">
                  <c:v>0.85822608903054265</c:v>
                </c:pt>
                <c:pt idx="20278">
                  <c:v>0.85826034086913761</c:v>
                </c:pt>
                <c:pt idx="20279">
                  <c:v>0.85829459097733163</c:v>
                </c:pt>
                <c:pt idx="20280">
                  <c:v>0.85832883935501936</c:v>
                </c:pt>
                <c:pt idx="20281">
                  <c:v>0.85836308600209921</c:v>
                </c:pt>
                <c:pt idx="20282">
                  <c:v>0.85839733091846671</c:v>
                </c:pt>
                <c:pt idx="20283">
                  <c:v>0.85843157410401894</c:v>
                </c:pt>
                <c:pt idx="20284">
                  <c:v>0.85846581555865198</c:v>
                </c:pt>
                <c:pt idx="20285">
                  <c:v>0.85850005528226236</c:v>
                </c:pt>
                <c:pt idx="20286">
                  <c:v>0.85853429327474684</c:v>
                </c:pt>
                <c:pt idx="20287">
                  <c:v>0.8585685295360006</c:v>
                </c:pt>
                <c:pt idx="20288">
                  <c:v>0.85860276406592129</c:v>
                </c:pt>
                <c:pt idx="20289">
                  <c:v>0.85863699686440331</c:v>
                </c:pt>
                <c:pt idx="20290">
                  <c:v>0.85867122793134432</c:v>
                </c:pt>
                <c:pt idx="20291">
                  <c:v>0.85870545726664038</c:v>
                </c:pt>
                <c:pt idx="20292">
                  <c:v>0.85873968487018659</c:v>
                </c:pt>
                <c:pt idx="20293">
                  <c:v>0.85877391074187881</c:v>
                </c:pt>
                <c:pt idx="20294">
                  <c:v>0.85880813488161423</c:v>
                </c:pt>
                <c:pt idx="20295">
                  <c:v>0.85884235728928648</c:v>
                </c:pt>
                <c:pt idx="20296">
                  <c:v>0.85887657796479433</c:v>
                </c:pt>
                <c:pt idx="20297">
                  <c:v>0.85891079690803074</c:v>
                </c:pt>
                <c:pt idx="20298">
                  <c:v>0.85894501411889346</c:v>
                </c:pt>
                <c:pt idx="20299">
                  <c:v>0.85897922959727657</c:v>
                </c:pt>
                <c:pt idx="20300">
                  <c:v>0.85901344334307617</c:v>
                </c:pt>
                <c:pt idx="20301">
                  <c:v>0.85904765535618843</c:v>
                </c:pt>
                <c:pt idx="20302">
                  <c:v>0.85908186563650735</c:v>
                </c:pt>
                <c:pt idx="20303">
                  <c:v>0.85911607418392977</c:v>
                </c:pt>
                <c:pt idx="20304">
                  <c:v>0.85915028099835022</c:v>
                </c:pt>
                <c:pt idx="20305">
                  <c:v>0.85918448607966369</c:v>
                </c:pt>
                <c:pt idx="20306">
                  <c:v>0.85921868942776569</c:v>
                </c:pt>
                <c:pt idx="20307">
                  <c:v>0.85925289104255276</c:v>
                </c:pt>
                <c:pt idx="20308">
                  <c:v>0.85928709092391775</c:v>
                </c:pt>
                <c:pt idx="20309">
                  <c:v>0.85932128907175709</c:v>
                </c:pt>
                <c:pt idx="20310">
                  <c:v>0.85935548548596519</c:v>
                </c:pt>
                <c:pt idx="20311">
                  <c:v>0.85938968016643758</c:v>
                </c:pt>
                <c:pt idx="20312">
                  <c:v>0.85942387311306823</c:v>
                </c:pt>
                <c:pt idx="20313">
                  <c:v>0.859458064325753</c:v>
                </c:pt>
                <c:pt idx="20314">
                  <c:v>0.85949225380438599</c:v>
                </c:pt>
                <c:pt idx="20315">
                  <c:v>0.85952644154886193</c:v>
                </c:pt>
                <c:pt idx="20316">
                  <c:v>0.85956062755907581</c:v>
                </c:pt>
                <c:pt idx="20317">
                  <c:v>0.85959481183492248</c:v>
                </c:pt>
                <c:pt idx="20318">
                  <c:v>0.85962899437629481</c:v>
                </c:pt>
                <c:pt idx="20319">
                  <c:v>0.85966317518308966</c:v>
                </c:pt>
                <c:pt idx="20320">
                  <c:v>0.85969735425520022</c:v>
                </c:pt>
                <c:pt idx="20321">
                  <c:v>0.85973153159252003</c:v>
                </c:pt>
                <c:pt idx="20322">
                  <c:v>0.85976570719494538</c:v>
                </c:pt>
                <c:pt idx="20323">
                  <c:v>0.85979988106236926</c:v>
                </c:pt>
                <c:pt idx="20324">
                  <c:v>0.85983405319468564</c:v>
                </c:pt>
                <c:pt idx="20325">
                  <c:v>0.85986822359178972</c:v>
                </c:pt>
                <c:pt idx="20326">
                  <c:v>0.85990239225357468</c:v>
                </c:pt>
                <c:pt idx="20327">
                  <c:v>0.85993655917993506</c:v>
                </c:pt>
                <c:pt idx="20328">
                  <c:v>0.85997072437076394</c:v>
                </c:pt>
                <c:pt idx="20329">
                  <c:v>0.86000488782595674</c:v>
                </c:pt>
                <c:pt idx="20330">
                  <c:v>0.860039049545406</c:v>
                </c:pt>
                <c:pt idx="20331">
                  <c:v>0.86007320952900668</c:v>
                </c:pt>
                <c:pt idx="20332">
                  <c:v>0.86010736777665153</c:v>
                </c:pt>
                <c:pt idx="20333">
                  <c:v>0.86014152428823454</c:v>
                </c:pt>
                <c:pt idx="20334">
                  <c:v>0.860175679063649</c:v>
                </c:pt>
                <c:pt idx="20335">
                  <c:v>0.86020983210279012</c:v>
                </c:pt>
                <c:pt idx="20336">
                  <c:v>0.86024398340554931</c:v>
                </c:pt>
                <c:pt idx="20337">
                  <c:v>0.86027813297182121</c:v>
                </c:pt>
                <c:pt idx="20338">
                  <c:v>0.86031228080149924</c:v>
                </c:pt>
                <c:pt idx="20339">
                  <c:v>0.86034642689447627</c:v>
                </c:pt>
                <c:pt idx="20340">
                  <c:v>0.86038057125064549</c:v>
                </c:pt>
                <c:pt idx="20341">
                  <c:v>0.86041471386990109</c:v>
                </c:pt>
                <c:pt idx="20342">
                  <c:v>0.86044885475213528</c:v>
                </c:pt>
                <c:pt idx="20343">
                  <c:v>0.86048299389724192</c:v>
                </c:pt>
                <c:pt idx="20344">
                  <c:v>0.86051713130511287</c:v>
                </c:pt>
                <c:pt idx="20345">
                  <c:v>0.86055126697564277</c:v>
                </c:pt>
                <c:pt idx="20346">
                  <c:v>0.86058540090872349</c:v>
                </c:pt>
                <c:pt idx="20347">
                  <c:v>0.86061953310424877</c:v>
                </c:pt>
                <c:pt idx="20348">
                  <c:v>0.86065366356210971</c:v>
                </c:pt>
                <c:pt idx="20349">
                  <c:v>0.86068779228220094</c:v>
                </c:pt>
                <c:pt idx="20350">
                  <c:v>0.8607219192644141</c:v>
                </c:pt>
                <c:pt idx="20351">
                  <c:v>0.86075604450864329</c:v>
                </c:pt>
                <c:pt idx="20352">
                  <c:v>0.86079016801477903</c:v>
                </c:pt>
                <c:pt idx="20353">
                  <c:v>0.8608242897827163</c:v>
                </c:pt>
                <c:pt idx="20354">
                  <c:v>0.86085840981234485</c:v>
                </c:pt>
                <c:pt idx="20355">
                  <c:v>0.86089252810355943</c:v>
                </c:pt>
                <c:pt idx="20356">
                  <c:v>0.86092664465625168</c:v>
                </c:pt>
                <c:pt idx="20357">
                  <c:v>0.86096075947031281</c:v>
                </c:pt>
                <c:pt idx="20358">
                  <c:v>0.86099487254563745</c:v>
                </c:pt>
                <c:pt idx="20359">
                  <c:v>0.86102898388211579</c:v>
                </c:pt>
                <c:pt idx="20360">
                  <c:v>0.86106309347964061</c:v>
                </c:pt>
                <c:pt idx="20361">
                  <c:v>0.8610972013381043</c:v>
                </c:pt>
                <c:pt idx="20362">
                  <c:v>0.86113130745739874</c:v>
                </c:pt>
                <c:pt idx="20363">
                  <c:v>0.86116541183741546</c:v>
                </c:pt>
                <c:pt idx="20364">
                  <c:v>0.86119951447804732</c:v>
                </c:pt>
                <c:pt idx="20365">
                  <c:v>0.86123361537918464</c:v>
                </c:pt>
                <c:pt idx="20366">
                  <c:v>0.86126771454072115</c:v>
                </c:pt>
                <c:pt idx="20367">
                  <c:v>0.86130181196254751</c:v>
                </c:pt>
                <c:pt idx="20368">
                  <c:v>0.8613359076445567</c:v>
                </c:pt>
                <c:pt idx="20369">
                  <c:v>0.8613700015866379</c:v>
                </c:pt>
                <c:pt idx="20370">
                  <c:v>0.8614040937886851</c:v>
                </c:pt>
                <c:pt idx="20371">
                  <c:v>0.86143818425058771</c:v>
                </c:pt>
                <c:pt idx="20372">
                  <c:v>0.8614722729722385</c:v>
                </c:pt>
                <c:pt idx="20373">
                  <c:v>0.8615063599535292</c:v>
                </c:pt>
                <c:pt idx="20374">
                  <c:v>0.86154044519435102</c:v>
                </c:pt>
                <c:pt idx="20375">
                  <c:v>0.86157452869459417</c:v>
                </c:pt>
                <c:pt idx="20376">
                  <c:v>0.86160861045415149</c:v>
                </c:pt>
                <c:pt idx="20377">
                  <c:v>0.86164269047291242</c:v>
                </c:pt>
                <c:pt idx="20378">
                  <c:v>0.86167676875076904</c:v>
                </c:pt>
                <c:pt idx="20379">
                  <c:v>0.86171084528761299</c:v>
                </c:pt>
                <c:pt idx="20380">
                  <c:v>0.86174492008333547</c:v>
                </c:pt>
                <c:pt idx="20381">
                  <c:v>0.8617789931378248</c:v>
                </c:pt>
                <c:pt idx="20382">
                  <c:v>0.86181306445097394</c:v>
                </c:pt>
                <c:pt idx="20383">
                  <c:v>0.86184713402267532</c:v>
                </c:pt>
                <c:pt idx="20384">
                  <c:v>0.86188120185281614</c:v>
                </c:pt>
                <c:pt idx="20385">
                  <c:v>0.86191526794129059</c:v>
                </c:pt>
                <c:pt idx="20386">
                  <c:v>0.86194933228798676</c:v>
                </c:pt>
                <c:pt idx="20387">
                  <c:v>0.86198339489279574</c:v>
                </c:pt>
                <c:pt idx="20388">
                  <c:v>0.86201745575560895</c:v>
                </c:pt>
                <c:pt idx="20389">
                  <c:v>0.8620515148763167</c:v>
                </c:pt>
                <c:pt idx="20390">
                  <c:v>0.86208557225480942</c:v>
                </c:pt>
                <c:pt idx="20391">
                  <c:v>0.86211962789097685</c:v>
                </c:pt>
                <c:pt idx="20392">
                  <c:v>0.86215368178471019</c:v>
                </c:pt>
                <c:pt idx="20393">
                  <c:v>0.86218773393589909</c:v>
                </c:pt>
                <c:pt idx="20394">
                  <c:v>0.86222178434443397</c:v>
                </c:pt>
                <c:pt idx="20395">
                  <c:v>0.86225583301020481</c:v>
                </c:pt>
                <c:pt idx="20396">
                  <c:v>0.86228987993310191</c:v>
                </c:pt>
                <c:pt idx="20397">
                  <c:v>0.86232392511301481</c:v>
                </c:pt>
                <c:pt idx="20398">
                  <c:v>0.86235796854983515</c:v>
                </c:pt>
                <c:pt idx="20399">
                  <c:v>0.8623920102434508</c:v>
                </c:pt>
                <c:pt idx="20400">
                  <c:v>0.8624260501937524</c:v>
                </c:pt>
                <c:pt idx="20401">
                  <c:v>0.8624600884006306</c:v>
                </c:pt>
                <c:pt idx="20402">
                  <c:v>0.86249412486397348</c:v>
                </c:pt>
                <c:pt idx="20403">
                  <c:v>0.86252815958367213</c:v>
                </c:pt>
                <c:pt idx="20404">
                  <c:v>0.86256219255961686</c:v>
                </c:pt>
                <c:pt idx="20405">
                  <c:v>0.86259622379169398</c:v>
                </c:pt>
                <c:pt idx="20406">
                  <c:v>0.86263025327979626</c:v>
                </c:pt>
                <c:pt idx="20407">
                  <c:v>0.86266428102381254</c:v>
                </c:pt>
                <c:pt idx="20408">
                  <c:v>0.86269830702363037</c:v>
                </c:pt>
                <c:pt idx="20409">
                  <c:v>0.86273233127914206</c:v>
                </c:pt>
                <c:pt idx="20410">
                  <c:v>0.86276635379023459</c:v>
                </c:pt>
                <c:pt idx="20411">
                  <c:v>0.86280037455679692</c:v>
                </c:pt>
                <c:pt idx="20412">
                  <c:v>0.86283439357872049</c:v>
                </c:pt>
                <c:pt idx="20413">
                  <c:v>0.86286841085589328</c:v>
                </c:pt>
                <c:pt idx="20414">
                  <c:v>0.86290242638820236</c:v>
                </c:pt>
                <c:pt idx="20415">
                  <c:v>0.86293644017553983</c:v>
                </c:pt>
                <c:pt idx="20416">
                  <c:v>0.86297045221779367</c:v>
                </c:pt>
                <c:pt idx="20417">
                  <c:v>0.86300446251485274</c:v>
                </c:pt>
                <c:pt idx="20418">
                  <c:v>0.86303847106660503</c:v>
                </c:pt>
                <c:pt idx="20419">
                  <c:v>0.86307247787294061</c:v>
                </c:pt>
                <c:pt idx="20420">
                  <c:v>0.86310648293374626</c:v>
                </c:pt>
                <c:pt idx="20421">
                  <c:v>0.8631404862489126</c:v>
                </c:pt>
                <c:pt idx="20422">
                  <c:v>0.86317448781832717</c:v>
                </c:pt>
                <c:pt idx="20423">
                  <c:v>0.86320848764187952</c:v>
                </c:pt>
                <c:pt idx="20424">
                  <c:v>0.86324248571945672</c:v>
                </c:pt>
                <c:pt idx="20425">
                  <c:v>0.86327648205094776</c:v>
                </c:pt>
                <c:pt idx="20426">
                  <c:v>0.86331047663624216</c:v>
                </c:pt>
                <c:pt idx="20427">
                  <c:v>0.86334446947522681</c:v>
                </c:pt>
                <c:pt idx="20428">
                  <c:v>0.86337846056778988</c:v>
                </c:pt>
                <c:pt idx="20429">
                  <c:v>0.86341244991382005</c:v>
                </c:pt>
                <c:pt idx="20430">
                  <c:v>0.86344643751320582</c:v>
                </c:pt>
                <c:pt idx="20431">
                  <c:v>0.86348042336583453</c:v>
                </c:pt>
                <c:pt idx="20432">
                  <c:v>0.86351440747159536</c:v>
                </c:pt>
                <c:pt idx="20433">
                  <c:v>0.86354838983037463</c:v>
                </c:pt>
                <c:pt idx="20434">
                  <c:v>0.86358237044206165</c:v>
                </c:pt>
                <c:pt idx="20435">
                  <c:v>0.86361634930654319</c:v>
                </c:pt>
                <c:pt idx="20436">
                  <c:v>0.86365032642370776</c:v>
                </c:pt>
                <c:pt idx="20437">
                  <c:v>0.86368430179344302</c:v>
                </c:pt>
                <c:pt idx="20438">
                  <c:v>0.86371827541563662</c:v>
                </c:pt>
                <c:pt idx="20439">
                  <c:v>0.86375224729017563</c:v>
                </c:pt>
                <c:pt idx="20440">
                  <c:v>0.86378621741694772</c:v>
                </c:pt>
                <c:pt idx="20441">
                  <c:v>0.86382018579584141</c:v>
                </c:pt>
                <c:pt idx="20442">
                  <c:v>0.86385415242674279</c:v>
                </c:pt>
                <c:pt idx="20443">
                  <c:v>0.8638881173095404</c:v>
                </c:pt>
                <c:pt idx="20444">
                  <c:v>0.86392208044412</c:v>
                </c:pt>
                <c:pt idx="20445">
                  <c:v>0.86395604183037134</c:v>
                </c:pt>
                <c:pt idx="20446">
                  <c:v>0.86399000146817906</c:v>
                </c:pt>
                <c:pt idx="20447">
                  <c:v>0.86402395935743237</c:v>
                </c:pt>
                <c:pt idx="20448">
                  <c:v>0.86405791549801658</c:v>
                </c:pt>
                <c:pt idx="20449">
                  <c:v>0.86409186988981956</c:v>
                </c:pt>
                <c:pt idx="20450">
                  <c:v>0.86412582253272807</c:v>
                </c:pt>
                <c:pt idx="20451">
                  <c:v>0.86415977342662953</c:v>
                </c:pt>
                <c:pt idx="20452">
                  <c:v>0.86419372257141047</c:v>
                </c:pt>
                <c:pt idx="20453">
                  <c:v>0.86422766996695777</c:v>
                </c:pt>
                <c:pt idx="20454">
                  <c:v>0.86426161561315773</c:v>
                </c:pt>
                <c:pt idx="20455">
                  <c:v>0.86429555950989689</c:v>
                </c:pt>
                <c:pt idx="20456">
                  <c:v>0.86432950165706335</c:v>
                </c:pt>
                <c:pt idx="20457">
                  <c:v>0.86436344205454174</c:v>
                </c:pt>
                <c:pt idx="20458">
                  <c:v>0.8643973807022195</c:v>
                </c:pt>
                <c:pt idx="20459">
                  <c:v>0.86443131759998371</c:v>
                </c:pt>
                <c:pt idx="20460">
                  <c:v>0.86446525274772001</c:v>
                </c:pt>
                <c:pt idx="20461">
                  <c:v>0.86449918614531407</c:v>
                </c:pt>
                <c:pt idx="20462">
                  <c:v>0.86453311779265374</c:v>
                </c:pt>
                <c:pt idx="20463">
                  <c:v>0.864567047689623</c:v>
                </c:pt>
                <c:pt idx="20464">
                  <c:v>0.86460097583611117</c:v>
                </c:pt>
                <c:pt idx="20465">
                  <c:v>0.86463490223200168</c:v>
                </c:pt>
                <c:pt idx="20466">
                  <c:v>0.86466882687718172</c:v>
                </c:pt>
                <c:pt idx="20467">
                  <c:v>0.86470274977153683</c:v>
                </c:pt>
                <c:pt idx="20468">
                  <c:v>0.86473667091495254</c:v>
                </c:pt>
                <c:pt idx="20469">
                  <c:v>0.86477059030731618</c:v>
                </c:pt>
                <c:pt idx="20470">
                  <c:v>0.86480450794851171</c:v>
                </c:pt>
                <c:pt idx="20471">
                  <c:v>0.86483842383842646</c:v>
                </c:pt>
                <c:pt idx="20472">
                  <c:v>0.86487233797694507</c:v>
                </c:pt>
                <c:pt idx="20473">
                  <c:v>0.86490625036395419</c:v>
                </c:pt>
                <c:pt idx="20474">
                  <c:v>0.8649401609993379</c:v>
                </c:pt>
                <c:pt idx="20475">
                  <c:v>0.86497406988298331</c:v>
                </c:pt>
                <c:pt idx="20476">
                  <c:v>0.86500797701477394</c:v>
                </c:pt>
                <c:pt idx="20477">
                  <c:v>0.86504188239459689</c:v>
                </c:pt>
                <c:pt idx="20478">
                  <c:v>0.86507578602233692</c:v>
                </c:pt>
                <c:pt idx="20479">
                  <c:v>0.86510968789787934</c:v>
                </c:pt>
                <c:pt idx="20480">
                  <c:v>0.86514358802110947</c:v>
                </c:pt>
                <c:pt idx="20481">
                  <c:v>0.86517748639191183</c:v>
                </c:pt>
                <c:pt idx="20482">
                  <c:v>0.86521138301017186</c:v>
                </c:pt>
                <c:pt idx="20483">
                  <c:v>0.86524527787577554</c:v>
                </c:pt>
                <c:pt idx="20484">
                  <c:v>0.86527917098860685</c:v>
                </c:pt>
                <c:pt idx="20485">
                  <c:v>0.86531306234855021</c:v>
                </c:pt>
                <c:pt idx="20486">
                  <c:v>0.86534695195549183</c:v>
                </c:pt>
                <c:pt idx="20487">
                  <c:v>0.86538083980931535</c:v>
                </c:pt>
                <c:pt idx="20488">
                  <c:v>0.86541472590990653</c:v>
                </c:pt>
                <c:pt idx="20489">
                  <c:v>0.86544861025714903</c:v>
                </c:pt>
                <c:pt idx="20490">
                  <c:v>0.86548249285092815</c:v>
                </c:pt>
                <c:pt idx="20491">
                  <c:v>0.86551637369112844</c:v>
                </c:pt>
                <c:pt idx="20492">
                  <c:v>0.86555025277763431</c:v>
                </c:pt>
                <c:pt idx="20493">
                  <c:v>0.86558413011032898</c:v>
                </c:pt>
                <c:pt idx="20494">
                  <c:v>0.86561800568909975</c:v>
                </c:pt>
                <c:pt idx="20495">
                  <c:v>0.86565187951382816</c:v>
                </c:pt>
                <c:pt idx="20496">
                  <c:v>0.86568575158439953</c:v>
                </c:pt>
                <c:pt idx="20497">
                  <c:v>0.86571962190069862</c:v>
                </c:pt>
                <c:pt idx="20498">
                  <c:v>0.86575349046260752</c:v>
                </c:pt>
                <c:pt idx="20499">
                  <c:v>0.86578735727001366</c:v>
                </c:pt>
                <c:pt idx="20500">
                  <c:v>0.86582122232279812</c:v>
                </c:pt>
                <c:pt idx="20501">
                  <c:v>0.86585508562084668</c:v>
                </c:pt>
                <c:pt idx="20502">
                  <c:v>0.86588894716404197</c:v>
                </c:pt>
                <c:pt idx="20503">
                  <c:v>0.8659228069522692</c:v>
                </c:pt>
                <c:pt idx="20504">
                  <c:v>0.86595666498541035</c:v>
                </c:pt>
                <c:pt idx="20505">
                  <c:v>0.86599052126335063</c:v>
                </c:pt>
                <c:pt idx="20506">
                  <c:v>0.86602437578597269</c:v>
                </c:pt>
                <c:pt idx="20507">
                  <c:v>0.8660582285531625</c:v>
                </c:pt>
                <c:pt idx="20508">
                  <c:v>0.86609207956479939</c:v>
                </c:pt>
                <c:pt idx="20509">
                  <c:v>0.86612592882077111</c:v>
                </c:pt>
                <c:pt idx="20510">
                  <c:v>0.86615977632095909</c:v>
                </c:pt>
                <c:pt idx="20511">
                  <c:v>0.8661936220652463</c:v>
                </c:pt>
                <c:pt idx="20512">
                  <c:v>0.86622746605351708</c:v>
                </c:pt>
                <c:pt idx="20513">
                  <c:v>0.8662613082856544</c:v>
                </c:pt>
                <c:pt idx="20514">
                  <c:v>0.86629514876154101</c:v>
                </c:pt>
                <c:pt idx="20515">
                  <c:v>0.86632898748106124</c:v>
                </c:pt>
                <c:pt idx="20516">
                  <c:v>0.86636282444409651</c:v>
                </c:pt>
                <c:pt idx="20517">
                  <c:v>0.86639665965053081</c:v>
                </c:pt>
                <c:pt idx="20518">
                  <c:v>0.86643049310024733</c:v>
                </c:pt>
                <c:pt idx="20519">
                  <c:v>0.86646432479312785</c:v>
                </c:pt>
                <c:pt idx="20520">
                  <c:v>0.86649815472905756</c:v>
                </c:pt>
                <c:pt idx="20521">
                  <c:v>0.86653198290791611</c:v>
                </c:pt>
                <c:pt idx="20522">
                  <c:v>0.86656580932958938</c:v>
                </c:pt>
                <c:pt idx="20523">
                  <c:v>0.86659963399395767</c:v>
                </c:pt>
                <c:pt idx="20524">
                  <c:v>0.86663345690090376</c:v>
                </c:pt>
                <c:pt idx="20525">
                  <c:v>0.86666727805031185</c:v>
                </c:pt>
                <c:pt idx="20526">
                  <c:v>0.86670109744206303</c:v>
                </c:pt>
                <c:pt idx="20527">
                  <c:v>0.86673491507604017</c:v>
                </c:pt>
                <c:pt idx="20528">
                  <c:v>0.86676873095212548</c:v>
                </c:pt>
                <c:pt idx="20529">
                  <c:v>0.8668025450702016</c:v>
                </c:pt>
                <c:pt idx="20530">
                  <c:v>0.86683635743014986</c:v>
                </c:pt>
                <c:pt idx="20531">
                  <c:v>0.86687016803185357</c:v>
                </c:pt>
                <c:pt idx="20532">
                  <c:v>0.86690397687519494</c:v>
                </c:pt>
                <c:pt idx="20533">
                  <c:v>0.86693778396005428</c:v>
                </c:pt>
                <c:pt idx="20534">
                  <c:v>0.86697158928631579</c:v>
                </c:pt>
                <c:pt idx="20535">
                  <c:v>0.86700539285386113</c:v>
                </c:pt>
                <c:pt idx="20536">
                  <c:v>0.86703919466257107</c:v>
                </c:pt>
                <c:pt idx="20537">
                  <c:v>0.8670729947123279</c:v>
                </c:pt>
                <c:pt idx="20538">
                  <c:v>0.86710679300301308</c:v>
                </c:pt>
                <c:pt idx="20539">
                  <c:v>0.86714058953450956</c:v>
                </c:pt>
                <c:pt idx="20540">
                  <c:v>0.86717438430669769</c:v>
                </c:pt>
                <c:pt idx="20541">
                  <c:v>0.86720817731945876</c:v>
                </c:pt>
                <c:pt idx="20542">
                  <c:v>0.86724196857267632</c:v>
                </c:pt>
                <c:pt idx="20543">
                  <c:v>0.86727575806622959</c:v>
                </c:pt>
                <c:pt idx="20544">
                  <c:v>0.86730954580000108</c:v>
                </c:pt>
                <c:pt idx="20545">
                  <c:v>0.86734333177387257</c:v>
                </c:pt>
                <c:pt idx="20546">
                  <c:v>0.86737711598772416</c:v>
                </c:pt>
                <c:pt idx="20547">
                  <c:v>0.86741089844143882</c:v>
                </c:pt>
                <c:pt idx="20548">
                  <c:v>0.86744467913489676</c:v>
                </c:pt>
                <c:pt idx="20549">
                  <c:v>0.86747845806797785</c:v>
                </c:pt>
                <c:pt idx="20550">
                  <c:v>0.86751223524056398</c:v>
                </c:pt>
                <c:pt idx="20551">
                  <c:v>0.867546010652538</c:v>
                </c:pt>
                <c:pt idx="20552">
                  <c:v>0.86757978430377869</c:v>
                </c:pt>
                <c:pt idx="20553">
                  <c:v>0.86761355619416758</c:v>
                </c:pt>
                <c:pt idx="20554">
                  <c:v>0.86764732632358554</c:v>
                </c:pt>
                <c:pt idx="20555">
                  <c:v>0.8676810946919129</c:v>
                </c:pt>
                <c:pt idx="20556">
                  <c:v>0.86771486129903086</c:v>
                </c:pt>
                <c:pt idx="20557">
                  <c:v>0.86774862614482051</c:v>
                </c:pt>
                <c:pt idx="20558">
                  <c:v>0.86778238922916151</c:v>
                </c:pt>
                <c:pt idx="20559">
                  <c:v>0.86781615055193462</c:v>
                </c:pt>
                <c:pt idx="20560">
                  <c:v>0.86784991011302037</c:v>
                </c:pt>
                <c:pt idx="20561">
                  <c:v>0.86788366791229932</c:v>
                </c:pt>
                <c:pt idx="20562">
                  <c:v>0.86791742394965166</c:v>
                </c:pt>
                <c:pt idx="20563">
                  <c:v>0.86795117822495804</c:v>
                </c:pt>
                <c:pt idx="20564">
                  <c:v>0.86798493073809735</c:v>
                </c:pt>
                <c:pt idx="20565">
                  <c:v>0.86801868148895134</c:v>
                </c:pt>
                <c:pt idx="20566">
                  <c:v>0.86805243047739977</c:v>
                </c:pt>
                <c:pt idx="20567">
                  <c:v>0.86808617770332197</c:v>
                </c:pt>
                <c:pt idx="20568">
                  <c:v>0.86811992316659847</c:v>
                </c:pt>
                <c:pt idx="20569">
                  <c:v>0.86815366686710937</c:v>
                </c:pt>
                <c:pt idx="20570">
                  <c:v>0.86818740880473366</c:v>
                </c:pt>
                <c:pt idx="20571">
                  <c:v>0.86822114897935221</c:v>
                </c:pt>
                <c:pt idx="20572">
                  <c:v>0.86825488739084389</c:v>
                </c:pt>
                <c:pt idx="20573">
                  <c:v>0.86828862403908891</c:v>
                </c:pt>
                <c:pt idx="20574">
                  <c:v>0.86832235892396714</c:v>
                </c:pt>
                <c:pt idx="20575">
                  <c:v>0.86835609204535702</c:v>
                </c:pt>
                <c:pt idx="20576">
                  <c:v>0.86838982340314008</c:v>
                </c:pt>
                <c:pt idx="20577">
                  <c:v>0.86842355299719298</c:v>
                </c:pt>
                <c:pt idx="20578">
                  <c:v>0.86845728082739715</c:v>
                </c:pt>
                <c:pt idx="20579">
                  <c:v>0.86849100689363112</c:v>
                </c:pt>
                <c:pt idx="20580">
                  <c:v>0.868524731195774</c:v>
                </c:pt>
                <c:pt idx="20581">
                  <c:v>0.86855845373370544</c:v>
                </c:pt>
                <c:pt idx="20582">
                  <c:v>0.86859217450730486</c:v>
                </c:pt>
                <c:pt idx="20583">
                  <c:v>0.86862589351645136</c:v>
                </c:pt>
                <c:pt idx="20584">
                  <c:v>0.86865961076102349</c:v>
                </c:pt>
                <c:pt idx="20585">
                  <c:v>0.86869332624090001</c:v>
                </c:pt>
                <c:pt idx="20586">
                  <c:v>0.86872703995595923</c:v>
                </c:pt>
                <c:pt idx="20587">
                  <c:v>0.86876075190608115</c:v>
                </c:pt>
                <c:pt idx="20588">
                  <c:v>0.86879446209114475</c:v>
                </c:pt>
                <c:pt idx="20589">
                  <c:v>0.86882817051102745</c:v>
                </c:pt>
                <c:pt idx="20590">
                  <c:v>0.86886187716560903</c:v>
                </c:pt>
                <c:pt idx="20591">
                  <c:v>0.86889558205476769</c:v>
                </c:pt>
                <c:pt idx="20592">
                  <c:v>0.86892928517838275</c:v>
                </c:pt>
                <c:pt idx="20593">
                  <c:v>0.86896298653633075</c:v>
                </c:pt>
                <c:pt idx="20594">
                  <c:v>0.86899668612849124</c:v>
                </c:pt>
                <c:pt idx="20595">
                  <c:v>0.86903038395474363</c:v>
                </c:pt>
                <c:pt idx="20596">
                  <c:v>0.86906408001496427</c:v>
                </c:pt>
                <c:pt idx="20597">
                  <c:v>0.86909777430903246</c:v>
                </c:pt>
                <c:pt idx="20598">
                  <c:v>0.86913146683682629</c:v>
                </c:pt>
                <c:pt idx="20599">
                  <c:v>0.86916515759822399</c:v>
                </c:pt>
                <c:pt idx="20600">
                  <c:v>0.86919884659310298</c:v>
                </c:pt>
                <c:pt idx="20601">
                  <c:v>0.86923253382134147</c:v>
                </c:pt>
                <c:pt idx="20602">
                  <c:v>0.86926621928281811</c:v>
                </c:pt>
                <c:pt idx="20603">
                  <c:v>0.86929990297740978</c:v>
                </c:pt>
                <c:pt idx="20604">
                  <c:v>0.86933358490499557</c:v>
                </c:pt>
                <c:pt idx="20605">
                  <c:v>0.8693672650654517</c:v>
                </c:pt>
                <c:pt idx="20606">
                  <c:v>0.86940094345865593</c:v>
                </c:pt>
                <c:pt idx="20607">
                  <c:v>0.8694346200844878</c:v>
                </c:pt>
                <c:pt idx="20608">
                  <c:v>0.86946829494282318</c:v>
                </c:pt>
                <c:pt idx="20609">
                  <c:v>0.86950196803353985</c:v>
                </c:pt>
                <c:pt idx="20610">
                  <c:v>0.86953563935651479</c:v>
                </c:pt>
                <c:pt idx="20611">
                  <c:v>0.86956930891162676</c:v>
                </c:pt>
                <c:pt idx="20612">
                  <c:v>0.86960297669875197</c:v>
                </c:pt>
                <c:pt idx="20613">
                  <c:v>0.86963664271776731</c:v>
                </c:pt>
                <c:pt idx="20614">
                  <c:v>0.8696703069685513</c:v>
                </c:pt>
                <c:pt idx="20615">
                  <c:v>0.86970396945098027</c:v>
                </c:pt>
                <c:pt idx="20616">
                  <c:v>0.86973763016493244</c:v>
                </c:pt>
                <c:pt idx="20617">
                  <c:v>0.86977128911028267</c:v>
                </c:pt>
                <c:pt idx="20618">
                  <c:v>0.86980494628690974</c:v>
                </c:pt>
                <c:pt idx="20619">
                  <c:v>0.86983860169468907</c:v>
                </c:pt>
                <c:pt idx="20620">
                  <c:v>0.86987225533349877</c:v>
                </c:pt>
                <c:pt idx="20621">
                  <c:v>0.86990590720321526</c:v>
                </c:pt>
                <c:pt idx="20622">
                  <c:v>0.86993955730371464</c:v>
                </c:pt>
                <c:pt idx="20623">
                  <c:v>0.86997320563487446</c:v>
                </c:pt>
                <c:pt idx="20624">
                  <c:v>0.87000685219657115</c:v>
                </c:pt>
                <c:pt idx="20625">
                  <c:v>0.87004049698867991</c:v>
                </c:pt>
                <c:pt idx="20626">
                  <c:v>0.87007414001107963</c:v>
                </c:pt>
                <c:pt idx="20627">
                  <c:v>0.87010778126364519</c:v>
                </c:pt>
                <c:pt idx="20628">
                  <c:v>0.87014142074625245</c:v>
                </c:pt>
                <c:pt idx="20629">
                  <c:v>0.87017505845877885</c:v>
                </c:pt>
                <c:pt idx="20630">
                  <c:v>0.87020869440109916</c:v>
                </c:pt>
                <c:pt idx="20631">
                  <c:v>0.87024232857309158</c:v>
                </c:pt>
                <c:pt idx="20632">
                  <c:v>0.870275960974631</c:v>
                </c:pt>
                <c:pt idx="20633">
                  <c:v>0.87030959160559385</c:v>
                </c:pt>
                <c:pt idx="20634">
                  <c:v>0.87034322046585488</c:v>
                </c:pt>
                <c:pt idx="20635">
                  <c:v>0.87037684755529188</c:v>
                </c:pt>
                <c:pt idx="20636">
                  <c:v>0.87041047287377926</c:v>
                </c:pt>
                <c:pt idx="20637">
                  <c:v>0.87044409642119402</c:v>
                </c:pt>
                <c:pt idx="20638">
                  <c:v>0.87047771819741127</c:v>
                </c:pt>
                <c:pt idx="20639">
                  <c:v>0.87051133820230664</c:v>
                </c:pt>
                <c:pt idx="20640">
                  <c:v>0.87054495643575547</c:v>
                </c:pt>
                <c:pt idx="20641">
                  <c:v>0.87057857289763307</c:v>
                </c:pt>
                <c:pt idx="20642">
                  <c:v>0.87061218758781644</c:v>
                </c:pt>
                <c:pt idx="20643">
                  <c:v>0.87064580050617879</c:v>
                </c:pt>
                <c:pt idx="20644">
                  <c:v>0.87067941165259832</c:v>
                </c:pt>
                <c:pt idx="20645">
                  <c:v>0.87071302102694748</c:v>
                </c:pt>
                <c:pt idx="20646">
                  <c:v>0.87074662862910335</c:v>
                </c:pt>
                <c:pt idx="20647">
                  <c:v>0.87078023445894115</c:v>
                </c:pt>
                <c:pt idx="20648">
                  <c:v>0.87081383851633354</c:v>
                </c:pt>
                <c:pt idx="20649">
                  <c:v>0.87084744080115906</c:v>
                </c:pt>
                <c:pt idx="20650">
                  <c:v>0.87088104131329114</c:v>
                </c:pt>
                <c:pt idx="20651">
                  <c:v>0.87091464005260411</c:v>
                </c:pt>
                <c:pt idx="20652">
                  <c:v>0.87094823701897339</c:v>
                </c:pt>
                <c:pt idx="20653">
                  <c:v>0.87098183221227299</c:v>
                </c:pt>
                <c:pt idx="20654">
                  <c:v>0.87101542563237966</c:v>
                </c:pt>
                <c:pt idx="20655">
                  <c:v>0.87104901727916673</c:v>
                </c:pt>
                <c:pt idx="20656">
                  <c:v>0.8710826071525084</c:v>
                </c:pt>
                <c:pt idx="20657">
                  <c:v>0.87111619525228001</c:v>
                </c:pt>
                <c:pt idx="20658">
                  <c:v>0.87114978157835699</c:v>
                </c:pt>
                <c:pt idx="20659">
                  <c:v>0.87118336613061187</c:v>
                </c:pt>
                <c:pt idx="20660">
                  <c:v>0.8712169489089201</c:v>
                </c:pt>
                <c:pt idx="20661">
                  <c:v>0.87125052991315577</c:v>
                </c:pt>
                <c:pt idx="20662">
                  <c:v>0.87128410914319221</c:v>
                </c:pt>
                <c:pt idx="20663">
                  <c:v>0.87131768659890563</c:v>
                </c:pt>
                <c:pt idx="20664">
                  <c:v>0.87135126228016924</c:v>
                </c:pt>
                <c:pt idx="20665">
                  <c:v>0.87138483618685636</c:v>
                </c:pt>
                <c:pt idx="20666">
                  <c:v>0.87141840831884188</c:v>
                </c:pt>
                <c:pt idx="20667">
                  <c:v>0.87145197867599922</c:v>
                </c:pt>
                <c:pt idx="20668">
                  <c:v>0.87148554725820282</c:v>
                </c:pt>
                <c:pt idx="20669">
                  <c:v>0.87151911406532612</c:v>
                </c:pt>
                <c:pt idx="20670">
                  <c:v>0.87155267909724277</c:v>
                </c:pt>
                <c:pt idx="20671">
                  <c:v>0.87158624235382776</c:v>
                </c:pt>
                <c:pt idx="20672">
                  <c:v>0.87161980383495208</c:v>
                </c:pt>
                <c:pt idx="20673">
                  <c:v>0.87165336354049205</c:v>
                </c:pt>
                <c:pt idx="20674">
                  <c:v>0.87168692147031956</c:v>
                </c:pt>
                <c:pt idx="20675">
                  <c:v>0.87172047762430893</c:v>
                </c:pt>
                <c:pt idx="20676">
                  <c:v>0.8717540320023337</c:v>
                </c:pt>
                <c:pt idx="20677">
                  <c:v>0.87178758460426575</c:v>
                </c:pt>
                <c:pt idx="20678">
                  <c:v>0.87182113542997908</c:v>
                </c:pt>
                <c:pt idx="20679">
                  <c:v>0.87185468447934877</c:v>
                </c:pt>
                <c:pt idx="20680">
                  <c:v>0.87188823175224428</c:v>
                </c:pt>
                <c:pt idx="20681">
                  <c:v>0.87192177724854203</c:v>
                </c:pt>
                <c:pt idx="20682">
                  <c:v>0.8719553209681139</c:v>
                </c:pt>
                <c:pt idx="20683">
                  <c:v>0.87198886291083255</c:v>
                </c:pt>
                <c:pt idx="20684">
                  <c:v>0.87202240307657064</c:v>
                </c:pt>
                <c:pt idx="20685">
                  <c:v>0.87205594146520171</c:v>
                </c:pt>
                <c:pt idx="20686">
                  <c:v>0.87208947807659887</c:v>
                </c:pt>
                <c:pt idx="20687">
                  <c:v>0.87212301291063365</c:v>
                </c:pt>
                <c:pt idx="20688">
                  <c:v>0.87215654596717929</c:v>
                </c:pt>
                <c:pt idx="20689">
                  <c:v>0.87219007724610842</c:v>
                </c:pt>
                <c:pt idx="20690">
                  <c:v>0.87222360674729316</c:v>
                </c:pt>
                <c:pt idx="20691">
                  <c:v>0.87225713447060749</c:v>
                </c:pt>
                <c:pt idx="20692">
                  <c:v>0.87229066041592218</c:v>
                </c:pt>
                <c:pt idx="20693">
                  <c:v>0.87232418458310967</c:v>
                </c:pt>
                <c:pt idx="20694">
                  <c:v>0.87235770697204351</c:v>
                </c:pt>
                <c:pt idx="20695">
                  <c:v>0.87239122758259413</c:v>
                </c:pt>
                <c:pt idx="20696">
                  <c:v>0.87242474641463508</c:v>
                </c:pt>
                <c:pt idx="20697">
                  <c:v>0.87245826346803834</c:v>
                </c:pt>
                <c:pt idx="20698">
                  <c:v>0.87249177874267592</c:v>
                </c:pt>
                <c:pt idx="20699">
                  <c:v>0.87252529223841913</c:v>
                </c:pt>
                <c:pt idx="20700">
                  <c:v>0.87255880395513963</c:v>
                </c:pt>
                <c:pt idx="20701">
                  <c:v>0.8725923138927113</c:v>
                </c:pt>
                <c:pt idx="20702">
                  <c:v>0.87262582205100303</c:v>
                </c:pt>
                <c:pt idx="20703">
                  <c:v>0.87265932842988925</c:v>
                </c:pt>
                <c:pt idx="20704">
                  <c:v>0.87269283302924006</c:v>
                </c:pt>
                <c:pt idx="20705">
                  <c:v>0.87272633584892745</c:v>
                </c:pt>
                <c:pt idx="20706">
                  <c:v>0.87275983688882197</c:v>
                </c:pt>
                <c:pt idx="20707">
                  <c:v>0.87279333614879762</c:v>
                </c:pt>
                <c:pt idx="20708">
                  <c:v>0.87282683362872393</c:v>
                </c:pt>
                <c:pt idx="20709">
                  <c:v>0.87286032932847246</c:v>
                </c:pt>
                <c:pt idx="20710">
                  <c:v>0.87289382324791398</c:v>
                </c:pt>
                <c:pt idx="20711">
                  <c:v>0.87292731538692059</c:v>
                </c:pt>
                <c:pt idx="20712">
                  <c:v>0.87296080574536417</c:v>
                </c:pt>
                <c:pt idx="20713">
                  <c:v>0.87299429432311459</c:v>
                </c:pt>
                <c:pt idx="20714">
                  <c:v>0.8730277811200422</c:v>
                </c:pt>
                <c:pt idx="20715">
                  <c:v>0.87306126613602075</c:v>
                </c:pt>
                <c:pt idx="20716">
                  <c:v>0.87309474937091702</c:v>
                </c:pt>
                <c:pt idx="20717">
                  <c:v>0.87312823082460655</c:v>
                </c:pt>
                <c:pt idx="20718">
                  <c:v>0.87316171049695712</c:v>
                </c:pt>
                <c:pt idx="20719">
                  <c:v>0.87319518838783983</c:v>
                </c:pt>
                <c:pt idx="20720">
                  <c:v>0.87322866449712588</c:v>
                </c:pt>
                <c:pt idx="20721">
                  <c:v>0.87326213882468506</c:v>
                </c:pt>
                <c:pt idx="20722">
                  <c:v>0.87329561137038891</c:v>
                </c:pt>
                <c:pt idx="20723">
                  <c:v>0.87332908213410843</c:v>
                </c:pt>
                <c:pt idx="20724">
                  <c:v>0.87336255111571248</c:v>
                </c:pt>
                <c:pt idx="20725">
                  <c:v>0.87339601831507219</c:v>
                </c:pt>
                <c:pt idx="20726">
                  <c:v>0.87342948373205742</c:v>
                </c:pt>
                <c:pt idx="20727">
                  <c:v>0.87346294736653907</c:v>
                </c:pt>
                <c:pt idx="20728">
                  <c:v>0.87349640921838634</c:v>
                </c:pt>
                <c:pt idx="20729">
                  <c:v>0.87352986928747023</c:v>
                </c:pt>
                <c:pt idx="20730">
                  <c:v>0.87356332757366129</c:v>
                </c:pt>
                <c:pt idx="20731">
                  <c:v>0.87359678407682895</c:v>
                </c:pt>
                <c:pt idx="20732">
                  <c:v>0.87363023879684143</c:v>
                </c:pt>
                <c:pt idx="20733">
                  <c:v>0.87366369173357061</c:v>
                </c:pt>
                <c:pt idx="20734">
                  <c:v>0.8736971428868856</c:v>
                </c:pt>
                <c:pt idx="20735">
                  <c:v>0.87373059225665806</c:v>
                </c:pt>
                <c:pt idx="20736">
                  <c:v>0.87376403984275364</c:v>
                </c:pt>
                <c:pt idx="20737">
                  <c:v>0.87379748564504423</c:v>
                </c:pt>
                <c:pt idx="20738">
                  <c:v>0.87383092966340081</c:v>
                </c:pt>
                <c:pt idx="20739">
                  <c:v>0.8738643718976904</c:v>
                </c:pt>
                <c:pt idx="20740">
                  <c:v>0.87389781234778441</c:v>
                </c:pt>
                <c:pt idx="20741">
                  <c:v>0.8739312510135504</c:v>
                </c:pt>
                <c:pt idx="20742">
                  <c:v>0.87396468789485804</c:v>
                </c:pt>
                <c:pt idx="20743">
                  <c:v>0.8739981229915772</c:v>
                </c:pt>
                <c:pt idx="20744">
                  <c:v>0.87403155630357687</c:v>
                </c:pt>
                <c:pt idx="20745">
                  <c:v>0.87406498783072684</c:v>
                </c:pt>
                <c:pt idx="20746">
                  <c:v>0.87409841757289397</c:v>
                </c:pt>
                <c:pt idx="20747">
                  <c:v>0.87413184552994971</c:v>
                </c:pt>
                <c:pt idx="20748">
                  <c:v>0.87416527170176184</c:v>
                </c:pt>
                <c:pt idx="20749">
                  <c:v>0.87419869608819845</c:v>
                </c:pt>
                <c:pt idx="20750">
                  <c:v>0.87423211868913064</c:v>
                </c:pt>
                <c:pt idx="20751">
                  <c:v>0.87426553950442443</c:v>
                </c:pt>
                <c:pt idx="20752">
                  <c:v>0.87429895853395045</c:v>
                </c:pt>
                <c:pt idx="20753">
                  <c:v>0.87433237577757672</c:v>
                </c:pt>
                <c:pt idx="20754">
                  <c:v>0.874365791235171</c:v>
                </c:pt>
                <c:pt idx="20755">
                  <c:v>0.87439920490660239</c:v>
                </c:pt>
                <c:pt idx="20756">
                  <c:v>0.87443261679174045</c:v>
                </c:pt>
                <c:pt idx="20757">
                  <c:v>0.87446602689045083</c:v>
                </c:pt>
                <c:pt idx="20758">
                  <c:v>0.8744994352026052</c:v>
                </c:pt>
                <c:pt idx="20759">
                  <c:v>0.87453284172806844</c:v>
                </c:pt>
                <c:pt idx="20760">
                  <c:v>0.87456624646671122</c:v>
                </c:pt>
                <c:pt idx="20761">
                  <c:v>0.87459964941840007</c:v>
                </c:pt>
                <c:pt idx="20762">
                  <c:v>0.87463305058300367</c:v>
                </c:pt>
                <c:pt idx="20763">
                  <c:v>0.87466644996039011</c:v>
                </c:pt>
                <c:pt idx="20764">
                  <c:v>0.87469984755042762</c:v>
                </c:pt>
                <c:pt idx="20765">
                  <c:v>0.87473324335298286</c:v>
                </c:pt>
                <c:pt idx="20766">
                  <c:v>0.87476663736792459</c:v>
                </c:pt>
                <c:pt idx="20767">
                  <c:v>0.87480002959512038</c:v>
                </c:pt>
                <c:pt idx="20768">
                  <c:v>0.87483342003443787</c:v>
                </c:pt>
                <c:pt idx="20769">
                  <c:v>0.87486680868574396</c:v>
                </c:pt>
                <c:pt idx="20770">
                  <c:v>0.87490019554890686</c:v>
                </c:pt>
                <c:pt idx="20771">
                  <c:v>0.87493358062379423</c:v>
                </c:pt>
                <c:pt idx="20772">
                  <c:v>0.87496696391027351</c:v>
                </c:pt>
                <c:pt idx="20773">
                  <c:v>0.8750003454082117</c:v>
                </c:pt>
                <c:pt idx="20774">
                  <c:v>0.87503372511747479</c:v>
                </c:pt>
                <c:pt idx="20775">
                  <c:v>0.87506710303793345</c:v>
                </c:pt>
                <c:pt idx="20776">
                  <c:v>0.87510047916945066</c:v>
                </c:pt>
                <c:pt idx="20777">
                  <c:v>0.87513385351189665</c:v>
                </c:pt>
                <c:pt idx="20778">
                  <c:v>0.87516722606513719</c:v>
                </c:pt>
                <c:pt idx="20779">
                  <c:v>0.87520059682903939</c:v>
                </c:pt>
                <c:pt idx="20780">
                  <c:v>0.8752339658034699</c:v>
                </c:pt>
                <c:pt idx="20781">
                  <c:v>0.87526733298829651</c:v>
                </c:pt>
                <c:pt idx="20782">
                  <c:v>0.87530069838338442</c:v>
                </c:pt>
                <c:pt idx="20783">
                  <c:v>0.8753340619886012</c:v>
                </c:pt>
                <c:pt idx="20784">
                  <c:v>0.87536742380381438</c:v>
                </c:pt>
                <c:pt idx="20785">
                  <c:v>0.87540078382888931</c:v>
                </c:pt>
                <c:pt idx="20786">
                  <c:v>0.87543414206369163</c:v>
                </c:pt>
                <c:pt idx="20787">
                  <c:v>0.87546749850809102</c:v>
                </c:pt>
                <c:pt idx="20788">
                  <c:v>0.87550085316195114</c:v>
                </c:pt>
                <c:pt idx="20789">
                  <c:v>0.87553420602513832</c:v>
                </c:pt>
                <c:pt idx="20790">
                  <c:v>0.87556755709751999</c:v>
                </c:pt>
                <c:pt idx="20791">
                  <c:v>0.87560090637896215</c:v>
                </c:pt>
                <c:pt idx="20792">
                  <c:v>0.87563425386933025</c:v>
                </c:pt>
                <c:pt idx="20793">
                  <c:v>0.87566759956849127</c:v>
                </c:pt>
                <c:pt idx="20794">
                  <c:v>0.87570094347631022</c:v>
                </c:pt>
                <c:pt idx="20795">
                  <c:v>0.87573428559265365</c:v>
                </c:pt>
                <c:pt idx="20796">
                  <c:v>0.8757676259173881</c:v>
                </c:pt>
                <c:pt idx="20797">
                  <c:v>0.87580096445037903</c:v>
                </c:pt>
                <c:pt idx="20798">
                  <c:v>0.87583430119149031</c:v>
                </c:pt>
                <c:pt idx="20799">
                  <c:v>0.87586763614058971</c:v>
                </c:pt>
                <c:pt idx="20800">
                  <c:v>0.87590096929754302</c:v>
                </c:pt>
                <c:pt idx="20801">
                  <c:v>0.87593430066221478</c:v>
                </c:pt>
                <c:pt idx="20802">
                  <c:v>0.87596763023447055</c:v>
                </c:pt>
                <c:pt idx="20803">
                  <c:v>0.87600095801417655</c:v>
                </c:pt>
                <c:pt idx="20804">
                  <c:v>0.87603428400119787</c:v>
                </c:pt>
                <c:pt idx="20805">
                  <c:v>0.87606760819539897</c:v>
                </c:pt>
                <c:pt idx="20806">
                  <c:v>0.87610093059664573</c:v>
                </c:pt>
                <c:pt idx="20807">
                  <c:v>0.87613425120480393</c:v>
                </c:pt>
                <c:pt idx="20808">
                  <c:v>0.87616757001973744</c:v>
                </c:pt>
                <c:pt idx="20809">
                  <c:v>0.87620088704131094</c:v>
                </c:pt>
                <c:pt idx="20810">
                  <c:v>0.87623420226939297</c:v>
                </c:pt>
                <c:pt idx="20811">
                  <c:v>0.87626751570384442</c:v>
                </c:pt>
                <c:pt idx="20812">
                  <c:v>0.87630082734453163</c:v>
                </c:pt>
                <c:pt idx="20813">
                  <c:v>0.8763341371913197</c:v>
                </c:pt>
                <c:pt idx="20814">
                  <c:v>0.87636744524407317</c:v>
                </c:pt>
                <c:pt idx="20815">
                  <c:v>0.87640075150265695</c:v>
                </c:pt>
                <c:pt idx="20816">
                  <c:v>0.87643405596693413</c:v>
                </c:pt>
                <c:pt idx="20817">
                  <c:v>0.87646735863677139</c:v>
                </c:pt>
                <c:pt idx="20818">
                  <c:v>0.87650065951203338</c:v>
                </c:pt>
                <c:pt idx="20819">
                  <c:v>0.8765339585925821</c:v>
                </c:pt>
                <c:pt idx="20820">
                  <c:v>0.87656725587828377</c:v>
                </c:pt>
                <c:pt idx="20821">
                  <c:v>0.87660055136900239</c:v>
                </c:pt>
                <c:pt idx="20822">
                  <c:v>0.87663384506460051</c:v>
                </c:pt>
                <c:pt idx="20823">
                  <c:v>0.87666713696494603</c:v>
                </c:pt>
                <c:pt idx="20824">
                  <c:v>0.87670042706989881</c:v>
                </c:pt>
                <c:pt idx="20825">
                  <c:v>0.87673371537932598</c:v>
                </c:pt>
                <c:pt idx="20826">
                  <c:v>0.87676700189308943</c:v>
                </c:pt>
                <c:pt idx="20827">
                  <c:v>0.87680028661105458</c:v>
                </c:pt>
                <c:pt idx="20828">
                  <c:v>0.87683356953308478</c:v>
                </c:pt>
                <c:pt idx="20829">
                  <c:v>0.87686685065904357</c:v>
                </c:pt>
                <c:pt idx="20830">
                  <c:v>0.87690012998879507</c:v>
                </c:pt>
                <c:pt idx="20831">
                  <c:v>0.87693340752220283</c:v>
                </c:pt>
                <c:pt idx="20832">
                  <c:v>0.87696668325912941</c:v>
                </c:pt>
                <c:pt idx="20833">
                  <c:v>0.87699995719944057</c:v>
                </c:pt>
                <c:pt idx="20834">
                  <c:v>0.87703322934299777</c:v>
                </c:pt>
                <c:pt idx="20835">
                  <c:v>0.87706649968966521</c:v>
                </c:pt>
                <c:pt idx="20836">
                  <c:v>0.87709976823930624</c:v>
                </c:pt>
                <c:pt idx="20837">
                  <c:v>0.87713303499178386</c:v>
                </c:pt>
                <c:pt idx="20838">
                  <c:v>0.87716629994696038</c:v>
                </c:pt>
                <c:pt idx="20839">
                  <c:v>0.87719956310470071</c:v>
                </c:pt>
                <c:pt idx="20840">
                  <c:v>0.87723282446486772</c:v>
                </c:pt>
                <c:pt idx="20841">
                  <c:v>0.87726608402732265</c:v>
                </c:pt>
                <c:pt idx="20842">
                  <c:v>0.87729934179193059</c:v>
                </c:pt>
                <c:pt idx="20843">
                  <c:v>0.87733259775855343</c:v>
                </c:pt>
                <c:pt idx="20844">
                  <c:v>0.87736585192705441</c:v>
                </c:pt>
                <c:pt idx="20845">
                  <c:v>0.87739910429729495</c:v>
                </c:pt>
                <c:pt idx="20846">
                  <c:v>0.87743235486913862</c:v>
                </c:pt>
                <c:pt idx="20847">
                  <c:v>0.87746560364244885</c:v>
                </c:pt>
                <c:pt idx="20848">
                  <c:v>0.87749885061708777</c:v>
                </c:pt>
                <c:pt idx="20849">
                  <c:v>0.8775320957929168</c:v>
                </c:pt>
                <c:pt idx="20850">
                  <c:v>0.87756533916979884</c:v>
                </c:pt>
                <c:pt idx="20851">
                  <c:v>0.877598580747597</c:v>
                </c:pt>
                <c:pt idx="20852">
                  <c:v>0.87763182052617339</c:v>
                </c:pt>
                <c:pt idx="20853">
                  <c:v>0.87766505850539023</c:v>
                </c:pt>
                <c:pt idx="20854">
                  <c:v>0.87769829468510885</c:v>
                </c:pt>
                <c:pt idx="20855">
                  <c:v>0.87773152906519203</c:v>
                </c:pt>
                <c:pt idx="20856">
                  <c:v>0.87776476164550232</c:v>
                </c:pt>
                <c:pt idx="20857">
                  <c:v>0.87779799242590129</c:v>
                </c:pt>
                <c:pt idx="20858">
                  <c:v>0.87783122140624992</c:v>
                </c:pt>
                <c:pt idx="20859">
                  <c:v>0.87786444858641099</c:v>
                </c:pt>
                <c:pt idx="20860">
                  <c:v>0.87789767396624718</c:v>
                </c:pt>
                <c:pt idx="20861">
                  <c:v>0.87793089754561826</c:v>
                </c:pt>
                <c:pt idx="20862">
                  <c:v>0.87796411932438712</c:v>
                </c:pt>
                <c:pt idx="20863">
                  <c:v>0.87799733930241564</c:v>
                </c:pt>
                <c:pt idx="20864">
                  <c:v>0.87803055747956382</c:v>
                </c:pt>
                <c:pt idx="20865">
                  <c:v>0.87806377385569401</c:v>
                </c:pt>
                <c:pt idx="20866">
                  <c:v>0.87809698843066897</c:v>
                </c:pt>
                <c:pt idx="20867">
                  <c:v>0.87813020120434782</c:v>
                </c:pt>
                <c:pt idx="20868">
                  <c:v>0.87816341217659222</c:v>
                </c:pt>
                <c:pt idx="20869">
                  <c:v>0.87819662134726428</c:v>
                </c:pt>
                <c:pt idx="20870">
                  <c:v>0.87822982871622579</c:v>
                </c:pt>
                <c:pt idx="20871">
                  <c:v>0.8782630342833363</c:v>
                </c:pt>
                <c:pt idx="20872">
                  <c:v>0.87829623804845691</c:v>
                </c:pt>
                <c:pt idx="20873">
                  <c:v>0.87832944001144886</c:v>
                </c:pt>
                <c:pt idx="20874">
                  <c:v>0.87836264017217336</c:v>
                </c:pt>
                <c:pt idx="20875">
                  <c:v>0.87839583853049175</c:v>
                </c:pt>
                <c:pt idx="20876">
                  <c:v>0.87842903508626358</c:v>
                </c:pt>
                <c:pt idx="20877">
                  <c:v>0.87846222983934907</c:v>
                </c:pt>
                <c:pt idx="20878">
                  <c:v>0.87849542278961157</c:v>
                </c:pt>
                <c:pt idx="20879">
                  <c:v>0.87852861393690906</c:v>
                </c:pt>
                <c:pt idx="20880">
                  <c:v>0.878561803281103</c:v>
                </c:pt>
                <c:pt idx="20881">
                  <c:v>0.87859499082205295</c:v>
                </c:pt>
                <c:pt idx="20882">
                  <c:v>0.87862817655962089</c:v>
                </c:pt>
                <c:pt idx="20883">
                  <c:v>0.87866136049366583</c:v>
                </c:pt>
                <c:pt idx="20884">
                  <c:v>0.87869454262404811</c:v>
                </c:pt>
                <c:pt idx="20885">
                  <c:v>0.87872772295062884</c:v>
                </c:pt>
                <c:pt idx="20886">
                  <c:v>0.87876090147326724</c:v>
                </c:pt>
                <c:pt idx="20887">
                  <c:v>0.87879407819182442</c:v>
                </c:pt>
                <c:pt idx="20888">
                  <c:v>0.87882725310615861</c:v>
                </c:pt>
                <c:pt idx="20889">
                  <c:v>0.87886042621613092</c:v>
                </c:pt>
                <c:pt idx="20890">
                  <c:v>0.87889359752160123</c:v>
                </c:pt>
                <c:pt idx="20891">
                  <c:v>0.87892676702242789</c:v>
                </c:pt>
                <c:pt idx="20892">
                  <c:v>0.87895993471847333</c:v>
                </c:pt>
                <c:pt idx="20893">
                  <c:v>0.87899310060959401</c:v>
                </c:pt>
                <c:pt idx="20894">
                  <c:v>0.87902626469565226</c:v>
                </c:pt>
                <c:pt idx="20895">
                  <c:v>0.87905942697650652</c:v>
                </c:pt>
                <c:pt idx="20896">
                  <c:v>0.87909258745201602</c:v>
                </c:pt>
                <c:pt idx="20897">
                  <c:v>0.87912574612203953</c:v>
                </c:pt>
                <c:pt idx="20898">
                  <c:v>0.8791589029864384</c:v>
                </c:pt>
                <c:pt idx="20899">
                  <c:v>0.87919205804507028</c:v>
                </c:pt>
                <c:pt idx="20900">
                  <c:v>0.87922521129779441</c:v>
                </c:pt>
                <c:pt idx="20901">
                  <c:v>0.87925836274447011</c:v>
                </c:pt>
                <c:pt idx="20902">
                  <c:v>0.87929151238495684</c:v>
                </c:pt>
                <c:pt idx="20903">
                  <c:v>0.87932466021911426</c:v>
                </c:pt>
                <c:pt idx="20904">
                  <c:v>0.87935780624679927</c:v>
                </c:pt>
                <c:pt idx="20905">
                  <c:v>0.87939095046787241</c:v>
                </c:pt>
                <c:pt idx="20906">
                  <c:v>0.87942409288219214</c:v>
                </c:pt>
                <c:pt idx="20907">
                  <c:v>0.8794572334896168</c:v>
                </c:pt>
                <c:pt idx="20908">
                  <c:v>0.87949037229000526</c:v>
                </c:pt>
                <c:pt idx="20909">
                  <c:v>0.87952350928321554</c:v>
                </c:pt>
                <c:pt idx="20910">
                  <c:v>0.87955664446910808</c:v>
                </c:pt>
                <c:pt idx="20911">
                  <c:v>0.87958977784753967</c:v>
                </c:pt>
                <c:pt idx="20912">
                  <c:v>0.87962290941836874</c:v>
                </c:pt>
                <c:pt idx="20913">
                  <c:v>0.87965603918145396</c:v>
                </c:pt>
                <c:pt idx="20914">
                  <c:v>0.87968916713665413</c:v>
                </c:pt>
                <c:pt idx="20915">
                  <c:v>0.87972229328382701</c:v>
                </c:pt>
                <c:pt idx="20916">
                  <c:v>0.87975541762283038</c:v>
                </c:pt>
                <c:pt idx="20917">
                  <c:v>0.87978854015352337</c:v>
                </c:pt>
                <c:pt idx="20918">
                  <c:v>0.87982166087576286</c:v>
                </c:pt>
                <c:pt idx="20919">
                  <c:v>0.87985477978940796</c:v>
                </c:pt>
                <c:pt idx="20920">
                  <c:v>0.87988789689431568</c:v>
                </c:pt>
                <c:pt idx="20921">
                  <c:v>0.87992101219034302</c:v>
                </c:pt>
                <c:pt idx="20922">
                  <c:v>0.87995412567735021</c:v>
                </c:pt>
                <c:pt idx="20923">
                  <c:v>0.87998723735519291</c:v>
                </c:pt>
                <c:pt idx="20924">
                  <c:v>0.88002034722373002</c:v>
                </c:pt>
                <c:pt idx="20925">
                  <c:v>0.88005345528281775</c:v>
                </c:pt>
                <c:pt idx="20926">
                  <c:v>0.88008656153231413</c:v>
                </c:pt>
                <c:pt idx="20927">
                  <c:v>0.88011966597207736</c:v>
                </c:pt>
                <c:pt idx="20928">
                  <c:v>0.88015276860196368</c:v>
                </c:pt>
                <c:pt idx="20929">
                  <c:v>0.88018586942183141</c:v>
                </c:pt>
                <c:pt idx="20930">
                  <c:v>0.88021896843153791</c:v>
                </c:pt>
                <c:pt idx="20931">
                  <c:v>0.88025206563093872</c:v>
                </c:pt>
                <c:pt idx="20932">
                  <c:v>0.88028516101989229</c:v>
                </c:pt>
                <c:pt idx="20933">
                  <c:v>0.88031825459825641</c:v>
                </c:pt>
                <c:pt idx="20934">
                  <c:v>0.88035134636588619</c:v>
                </c:pt>
                <c:pt idx="20935">
                  <c:v>0.8803844363226383</c:v>
                </c:pt>
                <c:pt idx="20936">
                  <c:v>0.88041752446837251</c:v>
                </c:pt>
                <c:pt idx="20937">
                  <c:v>0.88045061080294229</c:v>
                </c:pt>
                <c:pt idx="20938">
                  <c:v>0.88048369532620707</c:v>
                </c:pt>
                <c:pt idx="20939">
                  <c:v>0.88051677803802142</c:v>
                </c:pt>
                <c:pt idx="20940">
                  <c:v>0.88054985893824333</c:v>
                </c:pt>
                <c:pt idx="20941">
                  <c:v>0.88058293802672838</c:v>
                </c:pt>
                <c:pt idx="20942">
                  <c:v>0.88061601530333289</c:v>
                </c:pt>
                <c:pt idx="20943">
                  <c:v>0.88064909076791409</c:v>
                </c:pt>
                <c:pt idx="20944">
                  <c:v>0.88068216442032821</c:v>
                </c:pt>
                <c:pt idx="20945">
                  <c:v>0.88071523626043158</c:v>
                </c:pt>
                <c:pt idx="20946">
                  <c:v>0.88074830628807921</c:v>
                </c:pt>
                <c:pt idx="20947">
                  <c:v>0.88078137450312788</c:v>
                </c:pt>
                <c:pt idx="20948">
                  <c:v>0.8808144409054347</c:v>
                </c:pt>
                <c:pt idx="20949">
                  <c:v>0.88084750549485458</c:v>
                </c:pt>
                <c:pt idx="20950">
                  <c:v>0.88088056827124273</c:v>
                </c:pt>
                <c:pt idx="20951">
                  <c:v>0.88091362923445649</c:v>
                </c:pt>
                <c:pt idx="20952">
                  <c:v>0.8809466883843512</c:v>
                </c:pt>
                <c:pt idx="20953">
                  <c:v>0.88097974572078197</c:v>
                </c:pt>
                <c:pt idx="20954">
                  <c:v>0.88101280124360581</c:v>
                </c:pt>
                <c:pt idx="20955">
                  <c:v>0.88104585495267795</c:v>
                </c:pt>
                <c:pt idx="20956">
                  <c:v>0.88107890684785239</c:v>
                </c:pt>
                <c:pt idx="20957">
                  <c:v>0.88111195692898614</c:v>
                </c:pt>
                <c:pt idx="20958">
                  <c:v>0.8811450051959332</c:v>
                </c:pt>
                <c:pt idx="20959">
                  <c:v>0.8811780516485509</c:v>
                </c:pt>
                <c:pt idx="20960">
                  <c:v>0.88121109628669259</c:v>
                </c:pt>
                <c:pt idx="20961">
                  <c:v>0.88124413911021493</c:v>
                </c:pt>
                <c:pt idx="20962">
                  <c:v>0.88127718011897183</c:v>
                </c:pt>
                <c:pt idx="20963">
                  <c:v>0.88131021931281939</c:v>
                </c:pt>
                <c:pt idx="20964">
                  <c:v>0.88134325669161162</c:v>
                </c:pt>
                <c:pt idx="20965">
                  <c:v>0.88137629225520464</c:v>
                </c:pt>
                <c:pt idx="20966">
                  <c:v>0.88140932600345268</c:v>
                </c:pt>
                <c:pt idx="20967">
                  <c:v>0.88144235793621029</c:v>
                </c:pt>
                <c:pt idx="20968">
                  <c:v>0.88147538805333236</c:v>
                </c:pt>
                <c:pt idx="20969">
                  <c:v>0.88150841635467314</c:v>
                </c:pt>
                <c:pt idx="20970">
                  <c:v>0.88154144284008928</c:v>
                </c:pt>
                <c:pt idx="20971">
                  <c:v>0.8815744675094318</c:v>
                </c:pt>
                <c:pt idx="20972">
                  <c:v>0.88160749036255837</c:v>
                </c:pt>
                <c:pt idx="20973">
                  <c:v>0.88164051139932309</c:v>
                </c:pt>
                <c:pt idx="20974">
                  <c:v>0.88167353061957809</c:v>
                </c:pt>
                <c:pt idx="20975">
                  <c:v>0.88170654802317927</c:v>
                </c:pt>
                <c:pt idx="20976">
                  <c:v>0.88173956360998074</c:v>
                </c:pt>
                <c:pt idx="20977">
                  <c:v>0.88177257737983639</c:v>
                </c:pt>
                <c:pt idx="20978">
                  <c:v>0.88180558933259956</c:v>
                </c:pt>
                <c:pt idx="20979">
                  <c:v>0.88183859946812637</c:v>
                </c:pt>
                <c:pt idx="20980">
                  <c:v>0.8818716077862685</c:v>
                </c:pt>
                <c:pt idx="20981">
                  <c:v>0.88190461428688161</c:v>
                </c:pt>
                <c:pt idx="20982">
                  <c:v>0.88193761896981748</c:v>
                </c:pt>
                <c:pt idx="20983">
                  <c:v>0.88197062183493191</c:v>
                </c:pt>
                <c:pt idx="20984">
                  <c:v>0.88200362288207745</c:v>
                </c:pt>
                <c:pt idx="20985">
                  <c:v>0.88203662211110812</c:v>
                </c:pt>
                <c:pt idx="20986">
                  <c:v>0.8820696195218769</c:v>
                </c:pt>
                <c:pt idx="20987">
                  <c:v>0.8821026151142376</c:v>
                </c:pt>
                <c:pt idx="20988">
                  <c:v>0.88213560888804454</c:v>
                </c:pt>
                <c:pt idx="20989">
                  <c:v>0.88216860084314996</c:v>
                </c:pt>
                <c:pt idx="20990">
                  <c:v>0.88220159097940587</c:v>
                </c:pt>
                <c:pt idx="20991">
                  <c:v>0.88223457929666904</c:v>
                </c:pt>
                <c:pt idx="20992">
                  <c:v>0.88226756579479026</c:v>
                </c:pt>
                <c:pt idx="20993">
                  <c:v>0.88230055047362321</c:v>
                </c:pt>
                <c:pt idx="20994">
                  <c:v>0.88233353333301934</c:v>
                </c:pt>
                <c:pt idx="20995">
                  <c:v>0.88236651437283442</c:v>
                </c:pt>
                <c:pt idx="20996">
                  <c:v>0.88239949359291869</c:v>
                </c:pt>
                <c:pt idx="20997">
                  <c:v>0.88243247099312661</c:v>
                </c:pt>
                <c:pt idx="20998">
                  <c:v>0.88246544657331027</c:v>
                </c:pt>
                <c:pt idx="20999">
                  <c:v>0.88249842033332349</c:v>
                </c:pt>
                <c:pt idx="21000">
                  <c:v>0.88253139227301636</c:v>
                </c:pt>
                <c:pt idx="21001">
                  <c:v>0.88256436239224401</c:v>
                </c:pt>
                <c:pt idx="21002">
                  <c:v>0.88259733069085733</c:v>
                </c:pt>
                <c:pt idx="21003">
                  <c:v>0.88263029716870978</c:v>
                </c:pt>
                <c:pt idx="21004">
                  <c:v>0.88266326182565258</c:v>
                </c:pt>
                <c:pt idx="21005">
                  <c:v>0.88269622466153996</c:v>
                </c:pt>
                <c:pt idx="21006">
                  <c:v>0.88272918567622061</c:v>
                </c:pt>
                <c:pt idx="21007">
                  <c:v>0.88276214486955062</c:v>
                </c:pt>
                <c:pt idx="21008">
                  <c:v>0.88279510224137991</c:v>
                </c:pt>
                <c:pt idx="21009">
                  <c:v>0.88282805779156093</c:v>
                </c:pt>
                <c:pt idx="21010">
                  <c:v>0.88286101151994578</c:v>
                </c:pt>
                <c:pt idx="21011">
                  <c:v>0.88289396342638626</c:v>
                </c:pt>
                <c:pt idx="21012">
                  <c:v>0.88292691351073405</c:v>
                </c:pt>
                <c:pt idx="21013">
                  <c:v>0.88295986177284103</c:v>
                </c:pt>
                <c:pt idx="21014">
                  <c:v>0.88299280821255854</c:v>
                </c:pt>
                <c:pt idx="21015">
                  <c:v>0.88302575282973805</c:v>
                </c:pt>
                <c:pt idx="21016">
                  <c:v>0.88305869562423267</c:v>
                </c:pt>
                <c:pt idx="21017">
                  <c:v>0.88309163659589163</c:v>
                </c:pt>
                <c:pt idx="21018">
                  <c:v>0.88312457574456882</c:v>
                </c:pt>
                <c:pt idx="21019">
                  <c:v>0.88315751307011248</c:v>
                </c:pt>
                <c:pt idx="21020">
                  <c:v>0.88319044857237694</c:v>
                </c:pt>
                <c:pt idx="21021">
                  <c:v>0.88322338225121233</c:v>
                </c:pt>
                <c:pt idx="21022">
                  <c:v>0.88325631410646888</c:v>
                </c:pt>
                <c:pt idx="21023">
                  <c:v>0.88328924413799825</c:v>
                </c:pt>
                <c:pt idx="21024">
                  <c:v>0.88332217234565158</c:v>
                </c:pt>
                <c:pt idx="21025">
                  <c:v>0.88335509872928075</c:v>
                </c:pt>
                <c:pt idx="21026">
                  <c:v>0.88338802328873445</c:v>
                </c:pt>
                <c:pt idx="21027">
                  <c:v>0.88342094602386589</c:v>
                </c:pt>
                <c:pt idx="21028">
                  <c:v>0.88345386693452366</c:v>
                </c:pt>
                <c:pt idx="21029">
                  <c:v>0.88348678602056063</c:v>
                </c:pt>
                <c:pt idx="21030">
                  <c:v>0.88351970328182539</c:v>
                </c:pt>
                <c:pt idx="21031">
                  <c:v>0.88355261871816981</c:v>
                </c:pt>
                <c:pt idx="21032">
                  <c:v>0.88358553232944281</c:v>
                </c:pt>
                <c:pt idx="21033">
                  <c:v>0.88361844411549795</c:v>
                </c:pt>
                <c:pt idx="21034">
                  <c:v>0.88365135407618145</c:v>
                </c:pt>
                <c:pt idx="21035">
                  <c:v>0.88368426221134622</c:v>
                </c:pt>
                <c:pt idx="21036">
                  <c:v>0.88371716852084281</c:v>
                </c:pt>
                <c:pt idx="21037">
                  <c:v>0.88375007300451958</c:v>
                </c:pt>
                <c:pt idx="21038">
                  <c:v>0.88378297566222785</c:v>
                </c:pt>
                <c:pt idx="21039">
                  <c:v>0.88381587649381721</c:v>
                </c:pt>
                <c:pt idx="21040">
                  <c:v>0.8838487754991371</c:v>
                </c:pt>
                <c:pt idx="21041">
                  <c:v>0.88388167267803763</c:v>
                </c:pt>
                <c:pt idx="21042">
                  <c:v>0.88391456803037016</c:v>
                </c:pt>
                <c:pt idx="21043">
                  <c:v>0.88394746155598314</c:v>
                </c:pt>
                <c:pt idx="21044">
                  <c:v>0.88398035325472513</c:v>
                </c:pt>
                <c:pt idx="21045">
                  <c:v>0.88401324312644669</c:v>
                </c:pt>
                <c:pt idx="21046">
                  <c:v>0.88404613117099928</c:v>
                </c:pt>
                <c:pt idx="21047">
                  <c:v>0.88407901738823003</c:v>
                </c:pt>
                <c:pt idx="21048">
                  <c:v>0.88411190177798848</c:v>
                </c:pt>
                <c:pt idx="21049">
                  <c:v>0.88414478434012456</c:v>
                </c:pt>
                <c:pt idx="21050">
                  <c:v>0.88417766507448836</c:v>
                </c:pt>
                <c:pt idx="21051">
                  <c:v>0.88421054398092713</c:v>
                </c:pt>
                <c:pt idx="21052">
                  <c:v>0.88424342105929088</c:v>
                </c:pt>
                <c:pt idx="21053">
                  <c:v>0.88427629630942906</c:v>
                </c:pt>
                <c:pt idx="21054">
                  <c:v>0.88430916973119045</c:v>
                </c:pt>
                <c:pt idx="21055">
                  <c:v>0.88434204132442407</c:v>
                </c:pt>
                <c:pt idx="21056">
                  <c:v>0.8843749110889787</c:v>
                </c:pt>
                <c:pt idx="21057">
                  <c:v>0.88440777902470324</c:v>
                </c:pt>
                <c:pt idx="21058">
                  <c:v>0.88444064513144605</c:v>
                </c:pt>
                <c:pt idx="21059">
                  <c:v>0.884473509409056</c:v>
                </c:pt>
                <c:pt idx="21060">
                  <c:v>0.88450637185738201</c:v>
                </c:pt>
                <c:pt idx="21061">
                  <c:v>0.88453923247627131</c:v>
                </c:pt>
                <c:pt idx="21062">
                  <c:v>0.88457209126557457</c:v>
                </c:pt>
                <c:pt idx="21063">
                  <c:v>0.88460494822513835</c:v>
                </c:pt>
                <c:pt idx="21064">
                  <c:v>0.8846378033548119</c:v>
                </c:pt>
                <c:pt idx="21065">
                  <c:v>0.88467065665444256</c:v>
                </c:pt>
                <c:pt idx="21066">
                  <c:v>0.88470350812388043</c:v>
                </c:pt>
                <c:pt idx="21067">
                  <c:v>0.88473635776297122</c:v>
                </c:pt>
                <c:pt idx="21068">
                  <c:v>0.88476920557156447</c:v>
                </c:pt>
                <c:pt idx="21069">
                  <c:v>0.88480205154950831</c:v>
                </c:pt>
                <c:pt idx="21070">
                  <c:v>0.88483489569664919</c:v>
                </c:pt>
                <c:pt idx="21071">
                  <c:v>0.88486773801283625</c:v>
                </c:pt>
                <c:pt idx="21072">
                  <c:v>0.88490057849791737</c:v>
                </c:pt>
                <c:pt idx="21073">
                  <c:v>0.88493341715173957</c:v>
                </c:pt>
                <c:pt idx="21074">
                  <c:v>0.88496625397415052</c:v>
                </c:pt>
                <c:pt idx="21075">
                  <c:v>0.88499908896499901</c:v>
                </c:pt>
                <c:pt idx="21076">
                  <c:v>0.88503192212413018</c:v>
                </c:pt>
                <c:pt idx="21077">
                  <c:v>0.88506475345139435</c:v>
                </c:pt>
                <c:pt idx="21078">
                  <c:v>0.88509758294663643</c:v>
                </c:pt>
                <c:pt idx="21079">
                  <c:v>0.88513041060970543</c:v>
                </c:pt>
                <c:pt idx="21080">
                  <c:v>0.88516323644044737</c:v>
                </c:pt>
                <c:pt idx="21081">
                  <c:v>0.88519606043871035</c:v>
                </c:pt>
                <c:pt idx="21082">
                  <c:v>0.88522888260434007</c:v>
                </c:pt>
                <c:pt idx="21083">
                  <c:v>0.88526170293718487</c:v>
                </c:pt>
                <c:pt idx="21084">
                  <c:v>0.88529452143709275</c:v>
                </c:pt>
                <c:pt idx="21085">
                  <c:v>0.88532733810390873</c:v>
                </c:pt>
                <c:pt idx="21086">
                  <c:v>0.88536015293748016</c:v>
                </c:pt>
                <c:pt idx="21087">
                  <c:v>0.88539296593765371</c:v>
                </c:pt>
                <c:pt idx="21088">
                  <c:v>0.88542577710427628</c:v>
                </c:pt>
                <c:pt idx="21089">
                  <c:v>0.88545858643719466</c:v>
                </c:pt>
                <c:pt idx="21090">
                  <c:v>0.88549139393625431</c:v>
                </c:pt>
                <c:pt idx="21091">
                  <c:v>0.88552419960130435</c:v>
                </c:pt>
                <c:pt idx="21092">
                  <c:v>0.88555700343218768</c:v>
                </c:pt>
                <c:pt idx="21093">
                  <c:v>0.88558980542875343</c:v>
                </c:pt>
                <c:pt idx="21094">
                  <c:v>0.88562260559084682</c:v>
                </c:pt>
                <c:pt idx="21095">
                  <c:v>0.8856554039183141</c:v>
                </c:pt>
                <c:pt idx="21096">
                  <c:v>0.88568820041100171</c:v>
                </c:pt>
                <c:pt idx="21097">
                  <c:v>0.88572099506875557</c:v>
                </c:pt>
                <c:pt idx="21098">
                  <c:v>0.8857537878914219</c:v>
                </c:pt>
                <c:pt idx="21099">
                  <c:v>0.8857865788788456</c:v>
                </c:pt>
                <c:pt idx="21100">
                  <c:v>0.88581936803087424</c:v>
                </c:pt>
                <c:pt idx="21101">
                  <c:v>0.88585215534735195</c:v>
                </c:pt>
                <c:pt idx="21102">
                  <c:v>0.88588494082812552</c:v>
                </c:pt>
                <c:pt idx="21103">
                  <c:v>0.88591772447304129</c:v>
                </c:pt>
                <c:pt idx="21104">
                  <c:v>0.88595050628194327</c:v>
                </c:pt>
                <c:pt idx="21105">
                  <c:v>0.88598328625467848</c:v>
                </c:pt>
                <c:pt idx="21106">
                  <c:v>0.88601606439109026</c:v>
                </c:pt>
                <c:pt idx="21107">
                  <c:v>0.88604884069102618</c:v>
                </c:pt>
                <c:pt idx="21108">
                  <c:v>0.88608161515433115</c:v>
                </c:pt>
                <c:pt idx="21109">
                  <c:v>0.88611438778084917</c:v>
                </c:pt>
                <c:pt idx="21110">
                  <c:v>0.88614715857042792</c:v>
                </c:pt>
                <c:pt idx="21111">
                  <c:v>0.88617992752290975</c:v>
                </c:pt>
                <c:pt idx="21112">
                  <c:v>0.88621269463814178</c:v>
                </c:pt>
                <c:pt idx="21113">
                  <c:v>0.88624545991596759</c:v>
                </c:pt>
                <c:pt idx="21114">
                  <c:v>0.88627822335623285</c:v>
                </c:pt>
                <c:pt idx="21115">
                  <c:v>0.88631098495878224</c:v>
                </c:pt>
                <c:pt idx="21116">
                  <c:v>0.88634374472346011</c:v>
                </c:pt>
                <c:pt idx="21117">
                  <c:v>0.88637650265011325</c:v>
                </c:pt>
                <c:pt idx="21118">
                  <c:v>0.88640925873858301</c:v>
                </c:pt>
                <c:pt idx="21119">
                  <c:v>0.88644201298871705</c:v>
                </c:pt>
                <c:pt idx="21120">
                  <c:v>0.88647476540035741</c:v>
                </c:pt>
                <c:pt idx="21121">
                  <c:v>0.88650751597335098</c:v>
                </c:pt>
                <c:pt idx="21122">
                  <c:v>0.88654026470753977</c:v>
                </c:pt>
                <c:pt idx="21123">
                  <c:v>0.88657301160276969</c:v>
                </c:pt>
                <c:pt idx="21124">
                  <c:v>0.88660575665888453</c:v>
                </c:pt>
                <c:pt idx="21125">
                  <c:v>0.88663849987572863</c:v>
                </c:pt>
                <c:pt idx="21126">
                  <c:v>0.88667124125314445</c:v>
                </c:pt>
                <c:pt idx="21127">
                  <c:v>0.88670398079097956</c:v>
                </c:pt>
                <c:pt idx="21128">
                  <c:v>0.88673671848907476</c:v>
                </c:pt>
                <c:pt idx="21129">
                  <c:v>0.88676945434727505</c:v>
                </c:pt>
                <c:pt idx="21130">
                  <c:v>0.8868021883654239</c:v>
                </c:pt>
                <c:pt idx="21131">
                  <c:v>0.88683492054336632</c:v>
                </c:pt>
                <c:pt idx="21132">
                  <c:v>0.88686765088094432</c:v>
                </c:pt>
                <c:pt idx="21133">
                  <c:v>0.8869003793780027</c:v>
                </c:pt>
                <c:pt idx="21134">
                  <c:v>0.88693310603438524</c:v>
                </c:pt>
                <c:pt idx="21135">
                  <c:v>0.8869658308499343</c:v>
                </c:pt>
                <c:pt idx="21136">
                  <c:v>0.88699855382449333</c:v>
                </c:pt>
                <c:pt idx="21137">
                  <c:v>0.88703127495790701</c:v>
                </c:pt>
                <c:pt idx="21138">
                  <c:v>0.88706399425001781</c:v>
                </c:pt>
                <c:pt idx="21139">
                  <c:v>0.88709671170066862</c:v>
                </c:pt>
                <c:pt idx="21140">
                  <c:v>0.88712942730970357</c:v>
                </c:pt>
                <c:pt idx="21141">
                  <c:v>0.88716214107696401</c:v>
                </c:pt>
                <c:pt idx="21142">
                  <c:v>0.88719485300229484</c:v>
                </c:pt>
                <c:pt idx="21143">
                  <c:v>0.8872275630855383</c:v>
                </c:pt>
                <c:pt idx="21144">
                  <c:v>0.88726027132653562</c:v>
                </c:pt>
                <c:pt idx="21145">
                  <c:v>0.88729297772513394</c:v>
                </c:pt>
                <c:pt idx="21146">
                  <c:v>0.88732568228117048</c:v>
                </c:pt>
                <c:pt idx="21147">
                  <c:v>0.88735838499449216</c:v>
                </c:pt>
                <c:pt idx="21148">
                  <c:v>0.88739108586493987</c:v>
                </c:pt>
                <c:pt idx="21149">
                  <c:v>0.88742378489235663</c:v>
                </c:pt>
                <c:pt idx="21150">
                  <c:v>0.88745648207658456</c:v>
                </c:pt>
                <c:pt idx="21151">
                  <c:v>0.88748917741746591</c:v>
                </c:pt>
                <c:pt idx="21152">
                  <c:v>0.88752187091484314</c:v>
                </c:pt>
                <c:pt idx="21153">
                  <c:v>0.88755456256855825</c:v>
                </c:pt>
                <c:pt idx="21154">
                  <c:v>0.88758725237845537</c:v>
                </c:pt>
                <c:pt idx="21155">
                  <c:v>0.88761994034437319</c:v>
                </c:pt>
                <c:pt idx="21156">
                  <c:v>0.88765262646615628</c:v>
                </c:pt>
                <c:pt idx="21157">
                  <c:v>0.88768531074364621</c:v>
                </c:pt>
                <c:pt idx="21158">
                  <c:v>0.88771799317668398</c:v>
                </c:pt>
                <c:pt idx="21159">
                  <c:v>0.88775067376511252</c:v>
                </c:pt>
                <c:pt idx="21160">
                  <c:v>0.88778335250877327</c:v>
                </c:pt>
                <c:pt idx="21161">
                  <c:v>0.88781602940750759</c:v>
                </c:pt>
                <c:pt idx="21162">
                  <c:v>0.88784870446115682</c:v>
                </c:pt>
                <c:pt idx="21163">
                  <c:v>0.88788137766956454</c:v>
                </c:pt>
                <c:pt idx="21164">
                  <c:v>0.88791404903256965</c:v>
                </c:pt>
                <c:pt idx="21165">
                  <c:v>0.88794671855001472</c:v>
                </c:pt>
                <c:pt idx="21166">
                  <c:v>0.88797938622174211</c:v>
                </c:pt>
                <c:pt idx="21167">
                  <c:v>0.88801205204759104</c:v>
                </c:pt>
                <c:pt idx="21168">
                  <c:v>0.88804471602740365</c:v>
                </c:pt>
                <c:pt idx="21169">
                  <c:v>0.88807737816102217</c:v>
                </c:pt>
                <c:pt idx="21170">
                  <c:v>0.88811003844828451</c:v>
                </c:pt>
                <c:pt idx="21171">
                  <c:v>0.88814269688903724</c:v>
                </c:pt>
                <c:pt idx="21172">
                  <c:v>0.88817535348311549</c:v>
                </c:pt>
                <c:pt idx="21173">
                  <c:v>0.88820800823036328</c:v>
                </c:pt>
                <c:pt idx="21174">
                  <c:v>0.88824066113062083</c:v>
                </c:pt>
                <c:pt idx="21175">
                  <c:v>0.88827331218372951</c:v>
                </c:pt>
                <c:pt idx="21176">
                  <c:v>0.88830596138952822</c:v>
                </c:pt>
                <c:pt idx="21177">
                  <c:v>0.8883386087478583</c:v>
                </c:pt>
                <c:pt idx="21178">
                  <c:v>0.88837125425856267</c:v>
                </c:pt>
                <c:pt idx="21179">
                  <c:v>0.88840389792147811</c:v>
                </c:pt>
                <c:pt idx="21180">
                  <c:v>0.8884365397364471</c:v>
                </c:pt>
                <c:pt idx="21181">
                  <c:v>0.8884691797033093</c:v>
                </c:pt>
                <c:pt idx="21182">
                  <c:v>0.88850181782190552</c:v>
                </c:pt>
                <c:pt idx="21183">
                  <c:v>0.88853445409207499</c:v>
                </c:pt>
                <c:pt idx="21184">
                  <c:v>0.88856708851365929</c:v>
                </c:pt>
                <c:pt idx="21185">
                  <c:v>0.88859972108649721</c:v>
                </c:pt>
                <c:pt idx="21186">
                  <c:v>0.88863235181042943</c:v>
                </c:pt>
                <c:pt idx="21187">
                  <c:v>0.88866498068529465</c:v>
                </c:pt>
                <c:pt idx="21188">
                  <c:v>0.88869760771093331</c:v>
                </c:pt>
                <c:pt idx="21189">
                  <c:v>0.88873023288718722</c:v>
                </c:pt>
                <c:pt idx="21190">
                  <c:v>0.88876285621389362</c:v>
                </c:pt>
                <c:pt idx="21191">
                  <c:v>0.88879547769089162</c:v>
                </c:pt>
                <c:pt idx="21192">
                  <c:v>0.88882809731802337</c:v>
                </c:pt>
                <c:pt idx="21193">
                  <c:v>0.88886071509512732</c:v>
                </c:pt>
                <c:pt idx="21194">
                  <c:v>0.88889333102204238</c:v>
                </c:pt>
                <c:pt idx="21195">
                  <c:v>0.88892594509860712</c:v>
                </c:pt>
                <c:pt idx="21196">
                  <c:v>0.888958557324662</c:v>
                </c:pt>
                <c:pt idx="21197">
                  <c:v>0.88899116770004694</c:v>
                </c:pt>
                <c:pt idx="21198">
                  <c:v>0.88902377622459983</c:v>
                </c:pt>
                <c:pt idx="21199">
                  <c:v>0.88905638289816036</c:v>
                </c:pt>
                <c:pt idx="21200">
                  <c:v>0.88908898772056633</c:v>
                </c:pt>
                <c:pt idx="21201">
                  <c:v>0.88912159069165875</c:v>
                </c:pt>
                <c:pt idx="21202">
                  <c:v>0.88915419181127442</c:v>
                </c:pt>
                <c:pt idx="21203">
                  <c:v>0.88918679107925402</c:v>
                </c:pt>
                <c:pt idx="21204">
                  <c:v>0.88921938849543458</c:v>
                </c:pt>
                <c:pt idx="21205">
                  <c:v>0.88925198405965611</c:v>
                </c:pt>
                <c:pt idx="21206">
                  <c:v>0.88928457777175551</c:v>
                </c:pt>
                <c:pt idx="21207">
                  <c:v>0.88931716963157326</c:v>
                </c:pt>
                <c:pt idx="21208">
                  <c:v>0.88934975963894725</c:v>
                </c:pt>
                <c:pt idx="21209">
                  <c:v>0.88938234779371494</c:v>
                </c:pt>
                <c:pt idx="21210">
                  <c:v>0.88941493409571493</c:v>
                </c:pt>
                <c:pt idx="21211">
                  <c:v>0.88944751854478687</c:v>
                </c:pt>
                <c:pt idx="21212">
                  <c:v>0.88948010114076725</c:v>
                </c:pt>
                <c:pt idx="21213">
                  <c:v>0.88951268188349419</c:v>
                </c:pt>
                <c:pt idx="21214">
                  <c:v>0.88954526077280738</c:v>
                </c:pt>
                <c:pt idx="21215">
                  <c:v>0.88957783780854338</c:v>
                </c:pt>
                <c:pt idx="21216">
                  <c:v>0.88961041299054</c:v>
                </c:pt>
                <c:pt idx="21217">
                  <c:v>0.8896429863186357</c:v>
                </c:pt>
                <c:pt idx="21218">
                  <c:v>0.8896755577926676</c:v>
                </c:pt>
                <c:pt idx="21219">
                  <c:v>0.88970812741247463</c:v>
                </c:pt>
                <c:pt idx="21220">
                  <c:v>0.88974069517789278</c:v>
                </c:pt>
                <c:pt idx="21221">
                  <c:v>0.88977326108876076</c:v>
                </c:pt>
                <c:pt idx="21222">
                  <c:v>0.88980582514491446</c:v>
                </c:pt>
                <c:pt idx="21223">
                  <c:v>0.88983838734619358</c:v>
                </c:pt>
                <c:pt idx="21224">
                  <c:v>0.8898709476924348</c:v>
                </c:pt>
                <c:pt idx="21225">
                  <c:v>0.88990350618347414</c:v>
                </c:pt>
                <c:pt idx="21226">
                  <c:v>0.8899360628191495</c:v>
                </c:pt>
                <c:pt idx="21227">
                  <c:v>0.8899686175992978</c:v>
                </c:pt>
                <c:pt idx="21228">
                  <c:v>0.89000117052375716</c:v>
                </c:pt>
                <c:pt idx="21229">
                  <c:v>0.8900337215923626</c:v>
                </c:pt>
                <c:pt idx="21230">
                  <c:v>0.89006627080495337</c:v>
                </c:pt>
                <c:pt idx="21231">
                  <c:v>0.89009881816136449</c:v>
                </c:pt>
                <c:pt idx="21232">
                  <c:v>0.89013136366143397</c:v>
                </c:pt>
                <c:pt idx="21233">
                  <c:v>0.8901639073049975</c:v>
                </c:pt>
                <c:pt idx="21234">
                  <c:v>0.89019644909189222</c:v>
                </c:pt>
                <c:pt idx="21235">
                  <c:v>0.89022898902195358</c:v>
                </c:pt>
                <c:pt idx="21236">
                  <c:v>0.89026152709502104</c:v>
                </c:pt>
                <c:pt idx="21237">
                  <c:v>0.89029406331092786</c:v>
                </c:pt>
                <c:pt idx="21238">
                  <c:v>0.89032659766951139</c:v>
                </c:pt>
                <c:pt idx="21239">
                  <c:v>0.8903591301706093</c:v>
                </c:pt>
                <c:pt idx="21240">
                  <c:v>0.89039166081405463</c:v>
                </c:pt>
                <c:pt idx="21241">
                  <c:v>0.89042418959968705</c:v>
                </c:pt>
                <c:pt idx="21242">
                  <c:v>0.8904567165273416</c:v>
                </c:pt>
                <c:pt idx="21243">
                  <c:v>0.89048924159685272</c:v>
                </c:pt>
                <c:pt idx="21244">
                  <c:v>0.89052176480805734</c:v>
                </c:pt>
                <c:pt idx="21245">
                  <c:v>0.89055428616079135</c:v>
                </c:pt>
                <c:pt idx="21246">
                  <c:v>0.89058680565489101</c:v>
                </c:pt>
                <c:pt idx="21247">
                  <c:v>0.89061932329019189</c:v>
                </c:pt>
                <c:pt idx="21248">
                  <c:v>0.89065183906652945</c:v>
                </c:pt>
                <c:pt idx="21249">
                  <c:v>0.89068435298373827</c:v>
                </c:pt>
                <c:pt idx="21250">
                  <c:v>0.89071686504165504</c:v>
                </c:pt>
                <c:pt idx="21251">
                  <c:v>0.89074937524011433</c:v>
                </c:pt>
                <c:pt idx="21252">
                  <c:v>0.89078188357895327</c:v>
                </c:pt>
                <c:pt idx="21253">
                  <c:v>0.89081439005800545</c:v>
                </c:pt>
                <c:pt idx="21254">
                  <c:v>0.89084689467710643</c:v>
                </c:pt>
                <c:pt idx="21255">
                  <c:v>0.89087939743609235</c:v>
                </c:pt>
                <c:pt idx="21256">
                  <c:v>0.89091189833479767</c:v>
                </c:pt>
                <c:pt idx="21257">
                  <c:v>0.89094439737305609</c:v>
                </c:pt>
                <c:pt idx="21258">
                  <c:v>0.89097689455070384</c:v>
                </c:pt>
                <c:pt idx="21259">
                  <c:v>0.89100938986757594</c:v>
                </c:pt>
                <c:pt idx="21260">
                  <c:v>0.89104188332350709</c:v>
                </c:pt>
                <c:pt idx="21261">
                  <c:v>0.89107437491833252</c:v>
                </c:pt>
                <c:pt idx="21262">
                  <c:v>0.89110686465188571</c:v>
                </c:pt>
                <c:pt idx="21263">
                  <c:v>0.89113935252400189</c:v>
                </c:pt>
                <c:pt idx="21264">
                  <c:v>0.8911718385345152</c:v>
                </c:pt>
                <c:pt idx="21265">
                  <c:v>0.89120432268326089</c:v>
                </c:pt>
                <c:pt idx="21266">
                  <c:v>0.89123680497007252</c:v>
                </c:pt>
                <c:pt idx="21267">
                  <c:v>0.89126928539478445</c:v>
                </c:pt>
                <c:pt idx="21268">
                  <c:v>0.89130176395723082</c:v>
                </c:pt>
                <c:pt idx="21269">
                  <c:v>0.89133424065724742</c:v>
                </c:pt>
                <c:pt idx="21270">
                  <c:v>0.89136671549466628</c:v>
                </c:pt>
                <c:pt idx="21271">
                  <c:v>0.89139918846932231</c:v>
                </c:pt>
                <c:pt idx="21272">
                  <c:v>0.89143165958104986</c:v>
                </c:pt>
                <c:pt idx="21273">
                  <c:v>0.89146412882968185</c:v>
                </c:pt>
                <c:pt idx="21274">
                  <c:v>0.89149659621505317</c:v>
                </c:pt>
                <c:pt idx="21275">
                  <c:v>0.8915290617369962</c:v>
                </c:pt>
                <c:pt idx="21276">
                  <c:v>0.89156152539534617</c:v>
                </c:pt>
                <c:pt idx="21277">
                  <c:v>0.89159398718993532</c:v>
                </c:pt>
                <c:pt idx="21278">
                  <c:v>0.89162644712059858</c:v>
                </c:pt>
                <c:pt idx="21279">
                  <c:v>0.89165890518716839</c:v>
                </c:pt>
                <c:pt idx="21280">
                  <c:v>0.89169136138947769</c:v>
                </c:pt>
                <c:pt idx="21281">
                  <c:v>0.89172381572736092</c:v>
                </c:pt>
                <c:pt idx="21282">
                  <c:v>0.89175626820065157</c:v>
                </c:pt>
                <c:pt idx="21283">
                  <c:v>0.89178871880918231</c:v>
                </c:pt>
                <c:pt idx="21284">
                  <c:v>0.89182116755278507</c:v>
                </c:pt>
                <c:pt idx="21285">
                  <c:v>0.89185361443129441</c:v>
                </c:pt>
                <c:pt idx="21286">
                  <c:v>0.89188605944454347</c:v>
                </c:pt>
                <c:pt idx="21287">
                  <c:v>0.8919185025923636</c:v>
                </c:pt>
                <c:pt idx="21288">
                  <c:v>0.89195094387458862</c:v>
                </c:pt>
                <c:pt idx="21289">
                  <c:v>0.89198338329105165</c:v>
                </c:pt>
                <c:pt idx="21290">
                  <c:v>0.89201582084158493</c:v>
                </c:pt>
                <c:pt idx="21291">
                  <c:v>0.89204825652602082</c:v>
                </c:pt>
                <c:pt idx="21292">
                  <c:v>0.89208069034419213</c:v>
                </c:pt>
                <c:pt idx="21293">
                  <c:v>0.89211312229593154</c:v>
                </c:pt>
                <c:pt idx="21294">
                  <c:v>0.89214555238107174</c:v>
                </c:pt>
                <c:pt idx="21295">
                  <c:v>0.89217798059944375</c:v>
                </c:pt>
                <c:pt idx="21296">
                  <c:v>0.89221040695088139</c:v>
                </c:pt>
                <c:pt idx="21297">
                  <c:v>0.8922428314352151</c:v>
                </c:pt>
                <c:pt idx="21298">
                  <c:v>0.89227525405227803</c:v>
                </c:pt>
                <c:pt idx="21299">
                  <c:v>0.89230767480190321</c:v>
                </c:pt>
                <c:pt idx="21300">
                  <c:v>0.89234009368392098</c:v>
                </c:pt>
                <c:pt idx="21301">
                  <c:v>0.89237251069816426</c:v>
                </c:pt>
                <c:pt idx="21302">
                  <c:v>0.89240492584446407</c:v>
                </c:pt>
                <c:pt idx="21303">
                  <c:v>0.89243733912265266</c:v>
                </c:pt>
                <c:pt idx="21304">
                  <c:v>0.89246975053256261</c:v>
                </c:pt>
                <c:pt idx="21305">
                  <c:v>0.89250216007402305</c:v>
                </c:pt>
                <c:pt idx="21306">
                  <c:v>0.89253456774686823</c:v>
                </c:pt>
                <c:pt idx="21307">
                  <c:v>0.89256697355092873</c:v>
                </c:pt>
                <c:pt idx="21308">
                  <c:v>0.89259937748603446</c:v>
                </c:pt>
                <c:pt idx="21309">
                  <c:v>0.89263177955201811</c:v>
                </c:pt>
                <c:pt idx="21310">
                  <c:v>0.89266417974871193</c:v>
                </c:pt>
                <c:pt idx="21311">
                  <c:v>0.89269657807594538</c:v>
                </c:pt>
                <c:pt idx="21312">
                  <c:v>0.89272897453355005</c:v>
                </c:pt>
                <c:pt idx="21313">
                  <c:v>0.89276136912135795</c:v>
                </c:pt>
                <c:pt idx="21314">
                  <c:v>0.89279376183919845</c:v>
                </c:pt>
                <c:pt idx="21315">
                  <c:v>0.89282615268690346</c:v>
                </c:pt>
                <c:pt idx="21316">
                  <c:v>0.89285854166430345</c:v>
                </c:pt>
                <c:pt idx="21317">
                  <c:v>0.89289092877123011</c:v>
                </c:pt>
                <c:pt idx="21318">
                  <c:v>0.89292331400751301</c:v>
                </c:pt>
                <c:pt idx="21319">
                  <c:v>0.89295569737298364</c:v>
                </c:pt>
                <c:pt idx="21320">
                  <c:v>0.89298807886747211</c:v>
                </c:pt>
                <c:pt idx="21321">
                  <c:v>0.89302045849080813</c:v>
                </c:pt>
                <c:pt idx="21322">
                  <c:v>0.89305283624282328</c:v>
                </c:pt>
                <c:pt idx="21323">
                  <c:v>0.89308521212334702</c:v>
                </c:pt>
                <c:pt idx="21324">
                  <c:v>0.89311758613221082</c:v>
                </c:pt>
                <c:pt idx="21325">
                  <c:v>0.89314995826924393</c:v>
                </c:pt>
                <c:pt idx="21326">
                  <c:v>0.8931823285342767</c:v>
                </c:pt>
                <c:pt idx="21327">
                  <c:v>0.89321469692713895</c:v>
                </c:pt>
                <c:pt idx="21328">
                  <c:v>0.89324706344766069</c:v>
                </c:pt>
                <c:pt idx="21329">
                  <c:v>0.89327942809567173</c:v>
                </c:pt>
                <c:pt idx="21330">
                  <c:v>0.89331179087100376</c:v>
                </c:pt>
                <c:pt idx="21331">
                  <c:v>0.89334415177348447</c:v>
                </c:pt>
                <c:pt idx="21332">
                  <c:v>0.89337651080294289</c:v>
                </c:pt>
                <c:pt idx="21333">
                  <c:v>0.89340886795921082</c:v>
                </c:pt>
                <c:pt idx="21334">
                  <c:v>0.89344122324211606</c:v>
                </c:pt>
                <c:pt idx="21335">
                  <c:v>0.89347357665148985</c:v>
                </c:pt>
                <c:pt idx="21336">
                  <c:v>0.89350592818716013</c:v>
                </c:pt>
                <c:pt idx="21337">
                  <c:v>0.8935382778489569</c:v>
                </c:pt>
                <c:pt idx="21338">
                  <c:v>0.89357062563670864</c:v>
                </c:pt>
                <c:pt idx="21339">
                  <c:v>0.89360297155024548</c:v>
                </c:pt>
                <c:pt idx="21340">
                  <c:v>0.89363531558939702</c:v>
                </c:pt>
                <c:pt idx="21341">
                  <c:v>0.89366765775398982</c:v>
                </c:pt>
                <c:pt idx="21342">
                  <c:v>0.8936999980438558</c:v>
                </c:pt>
                <c:pt idx="21343">
                  <c:v>0.89373233645882333</c:v>
                </c:pt>
                <c:pt idx="21344">
                  <c:v>0.89376467299871953</c:v>
                </c:pt>
                <c:pt idx="21345">
                  <c:v>0.89379700766337333</c:v>
                </c:pt>
                <c:pt idx="21346">
                  <c:v>0.89382934045261531</c:v>
                </c:pt>
                <c:pt idx="21347">
                  <c:v>0.89386167136627304</c:v>
                </c:pt>
                <c:pt idx="21348">
                  <c:v>0.89389400040417499</c:v>
                </c:pt>
                <c:pt idx="21349">
                  <c:v>0.89392632756614954</c:v>
                </c:pt>
                <c:pt idx="21350">
                  <c:v>0.89395865285202514</c:v>
                </c:pt>
                <c:pt idx="21351">
                  <c:v>0.89399097626163082</c:v>
                </c:pt>
                <c:pt idx="21352">
                  <c:v>0.89402329779479417</c:v>
                </c:pt>
                <c:pt idx="21353">
                  <c:v>0.89405561745134265</c:v>
                </c:pt>
                <c:pt idx="21354">
                  <c:v>0.89408793523110608</c:v>
                </c:pt>
                <c:pt idx="21355">
                  <c:v>0.89412025113391158</c:v>
                </c:pt>
                <c:pt idx="21356">
                  <c:v>0.89415256515958708</c:v>
                </c:pt>
                <c:pt idx="21357">
                  <c:v>0.89418487730796048</c:v>
                </c:pt>
                <c:pt idx="21358">
                  <c:v>0.89421718757886015</c:v>
                </c:pt>
                <c:pt idx="21359">
                  <c:v>0.89424949597211301</c:v>
                </c:pt>
                <c:pt idx="21360">
                  <c:v>0.89428180248754674</c:v>
                </c:pt>
                <c:pt idx="21361">
                  <c:v>0.89431410712499115</c:v>
                </c:pt>
                <c:pt idx="21362">
                  <c:v>0.89434640988427061</c:v>
                </c:pt>
                <c:pt idx="21363">
                  <c:v>0.89437871076521447</c:v>
                </c:pt>
                <c:pt idx="21364">
                  <c:v>0.89441100976764898</c:v>
                </c:pt>
                <c:pt idx="21365">
                  <c:v>0.89444330689140239</c:v>
                </c:pt>
                <c:pt idx="21366">
                  <c:v>0.89447560213630284</c:v>
                </c:pt>
                <c:pt idx="21367">
                  <c:v>0.89450789550217547</c:v>
                </c:pt>
                <c:pt idx="21368">
                  <c:v>0.8945401869888483</c:v>
                </c:pt>
                <c:pt idx="21369">
                  <c:v>0.89457247659614925</c:v>
                </c:pt>
                <c:pt idx="21370">
                  <c:v>0.89460476432390368</c:v>
                </c:pt>
                <c:pt idx="21371">
                  <c:v>0.89463705017193929</c:v>
                </c:pt>
                <c:pt idx="21372">
                  <c:v>0.89466933414008187</c:v>
                </c:pt>
                <c:pt idx="21373">
                  <c:v>0.89470161622816058</c:v>
                </c:pt>
                <c:pt idx="21374">
                  <c:v>0.89473389643599965</c:v>
                </c:pt>
                <c:pt idx="21375">
                  <c:v>0.89476617476342768</c:v>
                </c:pt>
                <c:pt idx="21376">
                  <c:v>0.89479845121027024</c:v>
                </c:pt>
                <c:pt idx="21377">
                  <c:v>0.89483072577635347</c:v>
                </c:pt>
                <c:pt idx="21378">
                  <c:v>0.89486299846150352</c:v>
                </c:pt>
                <c:pt idx="21379">
                  <c:v>0.8948952692655483</c:v>
                </c:pt>
                <c:pt idx="21380">
                  <c:v>0.89492753818831239</c:v>
                </c:pt>
                <c:pt idx="21381">
                  <c:v>0.89495980522962315</c:v>
                </c:pt>
                <c:pt idx="21382">
                  <c:v>0.89499207038930551</c:v>
                </c:pt>
                <c:pt idx="21383">
                  <c:v>0.89502433366718648</c:v>
                </c:pt>
                <c:pt idx="21384">
                  <c:v>0.8950565950630911</c:v>
                </c:pt>
                <c:pt idx="21385">
                  <c:v>0.89508885457684662</c:v>
                </c:pt>
                <c:pt idx="21386">
                  <c:v>0.89512111220827839</c:v>
                </c:pt>
                <c:pt idx="21387">
                  <c:v>0.89515336795721079</c:v>
                </c:pt>
                <c:pt idx="21388">
                  <c:v>0.89518562182347128</c:v>
                </c:pt>
                <c:pt idx="21389">
                  <c:v>0.89521787380688433</c:v>
                </c:pt>
                <c:pt idx="21390">
                  <c:v>0.89525012390727521</c:v>
                </c:pt>
                <c:pt idx="21391">
                  <c:v>0.89528237212447126</c:v>
                </c:pt>
                <c:pt idx="21392">
                  <c:v>0.89531461845829552</c:v>
                </c:pt>
                <c:pt idx="21393">
                  <c:v>0.89534686290857479</c:v>
                </c:pt>
                <c:pt idx="21394">
                  <c:v>0.89537910547513366</c:v>
                </c:pt>
                <c:pt idx="21395">
                  <c:v>0.89541134615779783</c:v>
                </c:pt>
                <c:pt idx="21396">
                  <c:v>0.89544358495639276</c:v>
                </c:pt>
                <c:pt idx="21397">
                  <c:v>0.8954758218707416</c:v>
                </c:pt>
                <c:pt idx="21398">
                  <c:v>0.89550805690067081</c:v>
                </c:pt>
                <c:pt idx="21399">
                  <c:v>0.89554029004600511</c:v>
                </c:pt>
                <c:pt idx="21400">
                  <c:v>0.89557252130656906</c:v>
                </c:pt>
                <c:pt idx="21401">
                  <c:v>0.89560475068218781</c:v>
                </c:pt>
                <c:pt idx="21402">
                  <c:v>0.89563697817268484</c:v>
                </c:pt>
                <c:pt idx="21403">
                  <c:v>0.89566920377788584</c:v>
                </c:pt>
                <c:pt idx="21404">
                  <c:v>0.89570142749761528</c:v>
                </c:pt>
                <c:pt idx="21405">
                  <c:v>0.89573364933169752</c:v>
                </c:pt>
                <c:pt idx="21406">
                  <c:v>0.89576586927995661</c:v>
                </c:pt>
                <c:pt idx="21407">
                  <c:v>0.89579808734221666</c:v>
                </c:pt>
                <c:pt idx="21408">
                  <c:v>0.89583030351830228</c:v>
                </c:pt>
                <c:pt idx="21409">
                  <c:v>0.89586251780803805</c:v>
                </c:pt>
                <c:pt idx="21410">
                  <c:v>0.89589473021124721</c:v>
                </c:pt>
                <c:pt idx="21411">
                  <c:v>0.89592694072775403</c:v>
                </c:pt>
                <c:pt idx="21412">
                  <c:v>0.89595914935738219</c:v>
                </c:pt>
                <c:pt idx="21413">
                  <c:v>0.89599135609995684</c:v>
                </c:pt>
                <c:pt idx="21414">
                  <c:v>0.89602356095530011</c:v>
                </c:pt>
                <c:pt idx="21415">
                  <c:v>0.8960557639232356</c:v>
                </c:pt>
                <c:pt idx="21416">
                  <c:v>0.89608796500358923</c:v>
                </c:pt>
                <c:pt idx="21417">
                  <c:v>0.89612016419618212</c:v>
                </c:pt>
                <c:pt idx="21418">
                  <c:v>0.89615236150083899</c:v>
                </c:pt>
                <c:pt idx="21419">
                  <c:v>0.89618455691738264</c:v>
                </c:pt>
                <c:pt idx="21420">
                  <c:v>0.89621675044563753</c:v>
                </c:pt>
                <c:pt idx="21421">
                  <c:v>0.89624894208542516</c:v>
                </c:pt>
                <c:pt idx="21422">
                  <c:v>0.89628113183657088</c:v>
                </c:pt>
                <c:pt idx="21423">
                  <c:v>0.89631331969889516</c:v>
                </c:pt>
                <c:pt idx="21424">
                  <c:v>0.89634550567222426</c:v>
                </c:pt>
                <c:pt idx="21425">
                  <c:v>0.8963776897563781</c:v>
                </c:pt>
                <c:pt idx="21426">
                  <c:v>0.8964098719511816</c:v>
                </c:pt>
                <c:pt idx="21427">
                  <c:v>0.89644205225645746</c:v>
                </c:pt>
                <c:pt idx="21428">
                  <c:v>0.89647423067202658</c:v>
                </c:pt>
                <c:pt idx="21429">
                  <c:v>0.89650640719771324</c:v>
                </c:pt>
                <c:pt idx="21430">
                  <c:v>0.89653858183334068</c:v>
                </c:pt>
                <c:pt idx="21431">
                  <c:v>0.89657075457873026</c:v>
                </c:pt>
                <c:pt idx="21432">
                  <c:v>0.89660292543370368</c:v>
                </c:pt>
                <c:pt idx="21433">
                  <c:v>0.89663509439808631</c:v>
                </c:pt>
                <c:pt idx="21434">
                  <c:v>0.89666726147169806</c:v>
                </c:pt>
                <c:pt idx="21435">
                  <c:v>0.89669942665436064</c:v>
                </c:pt>
                <c:pt idx="21436">
                  <c:v>0.89673158994589885</c:v>
                </c:pt>
                <c:pt idx="21437">
                  <c:v>0.89676375134613207</c:v>
                </c:pt>
                <c:pt idx="21438">
                  <c:v>0.8967959108548843</c:v>
                </c:pt>
                <c:pt idx="21439">
                  <c:v>0.89682806847197649</c:v>
                </c:pt>
                <c:pt idx="21440">
                  <c:v>0.89686022419722999</c:v>
                </c:pt>
                <c:pt idx="21441">
                  <c:v>0.89689237803046795</c:v>
                </c:pt>
                <c:pt idx="21442">
                  <c:v>0.89692452997151184</c:v>
                </c:pt>
                <c:pt idx="21443">
                  <c:v>0.89695668002018336</c:v>
                </c:pt>
                <c:pt idx="21444">
                  <c:v>0.89698882817630265</c:v>
                </c:pt>
                <c:pt idx="21445">
                  <c:v>0.89702097443969309</c:v>
                </c:pt>
                <c:pt idx="21446">
                  <c:v>0.89705311881017513</c:v>
                </c:pt>
                <c:pt idx="21447">
                  <c:v>0.89708526128757027</c:v>
                </c:pt>
                <c:pt idx="21448">
                  <c:v>0.89711740187170053</c:v>
                </c:pt>
                <c:pt idx="21449">
                  <c:v>0.89714954056238616</c:v>
                </c:pt>
                <c:pt idx="21450">
                  <c:v>0.89718167735944854</c:v>
                </c:pt>
                <c:pt idx="21451">
                  <c:v>0.89721381226270946</c:v>
                </c:pt>
                <c:pt idx="21452">
                  <c:v>0.89724594527198964</c:v>
                </c:pt>
                <c:pt idx="21453">
                  <c:v>0.89727807638710866</c:v>
                </c:pt>
                <c:pt idx="21454">
                  <c:v>0.8973102056078891</c:v>
                </c:pt>
                <c:pt idx="21455">
                  <c:v>0.89734233293415167</c:v>
                </c:pt>
                <c:pt idx="21456">
                  <c:v>0.89737445836571561</c:v>
                </c:pt>
                <c:pt idx="21457">
                  <c:v>0.89740658190240297</c:v>
                </c:pt>
                <c:pt idx="21458">
                  <c:v>0.89743870354403354</c:v>
                </c:pt>
                <c:pt idx="21459">
                  <c:v>0.89747082329042904</c:v>
                </c:pt>
                <c:pt idx="21460">
                  <c:v>0.89750294114140838</c:v>
                </c:pt>
                <c:pt idx="21461">
                  <c:v>0.89753505709679282</c:v>
                </c:pt>
                <c:pt idx="21462">
                  <c:v>0.89756717115640194</c:v>
                </c:pt>
                <c:pt idx="21463">
                  <c:v>0.89759928332005723</c:v>
                </c:pt>
                <c:pt idx="21464">
                  <c:v>0.8976313935875766</c:v>
                </c:pt>
                <c:pt idx="21465">
                  <c:v>0.89766350195878197</c:v>
                </c:pt>
                <c:pt idx="21466">
                  <c:v>0.89769560843349305</c:v>
                </c:pt>
                <c:pt idx="21467">
                  <c:v>0.89772771301152876</c:v>
                </c:pt>
                <c:pt idx="21468">
                  <c:v>0.89775981569271057</c:v>
                </c:pt>
                <c:pt idx="21469">
                  <c:v>0.89779191647685708</c:v>
                </c:pt>
                <c:pt idx="21470">
                  <c:v>0.89782401536378809</c:v>
                </c:pt>
                <c:pt idx="21471">
                  <c:v>0.89785611235332308</c:v>
                </c:pt>
                <c:pt idx="21472">
                  <c:v>0.8978882074452823</c:v>
                </c:pt>
                <c:pt idx="21473">
                  <c:v>0.8979203006394848</c:v>
                </c:pt>
                <c:pt idx="21474">
                  <c:v>0.89795239193574949</c:v>
                </c:pt>
                <c:pt idx="21475">
                  <c:v>0.89798448133389674</c:v>
                </c:pt>
                <c:pt idx="21476">
                  <c:v>0.89801656883374426</c:v>
                </c:pt>
                <c:pt idx="21477">
                  <c:v>0.89804865443511339</c:v>
                </c:pt>
                <c:pt idx="21478">
                  <c:v>0.89808073813782119</c:v>
                </c:pt>
                <c:pt idx="21479">
                  <c:v>0.89811281994168835</c:v>
                </c:pt>
                <c:pt idx="21480">
                  <c:v>0.89814489984653112</c:v>
                </c:pt>
                <c:pt idx="21481">
                  <c:v>0.89817697785217165</c:v>
                </c:pt>
                <c:pt idx="21482">
                  <c:v>0.89820905395842732</c:v>
                </c:pt>
                <c:pt idx="21483">
                  <c:v>0.89824112816511659</c:v>
                </c:pt>
                <c:pt idx="21484">
                  <c:v>0.89827320047205883</c:v>
                </c:pt>
                <c:pt idx="21485">
                  <c:v>0.89830527087907153</c:v>
                </c:pt>
                <c:pt idx="21486">
                  <c:v>0.89833733938597427</c:v>
                </c:pt>
                <c:pt idx="21487">
                  <c:v>0.89836940599258575</c:v>
                </c:pt>
                <c:pt idx="21488">
                  <c:v>0.89840147069872245</c:v>
                </c:pt>
                <c:pt idx="21489">
                  <c:v>0.89843353350420474</c:v>
                </c:pt>
                <c:pt idx="21490">
                  <c:v>0.89846559440884843</c:v>
                </c:pt>
                <c:pt idx="21491">
                  <c:v>0.89849765341247501</c:v>
                </c:pt>
                <c:pt idx="21492">
                  <c:v>0.89852971051490005</c:v>
                </c:pt>
                <c:pt idx="21493">
                  <c:v>0.89856176571594137</c:v>
                </c:pt>
                <c:pt idx="21494">
                  <c:v>0.89859381901541824</c:v>
                </c:pt>
                <c:pt idx="21495">
                  <c:v>0.89862587041314868</c:v>
                </c:pt>
                <c:pt idx="21496">
                  <c:v>0.89865791990894883</c:v>
                </c:pt>
                <c:pt idx="21497">
                  <c:v>0.89868996750263863</c:v>
                </c:pt>
                <c:pt idx="21498">
                  <c:v>0.89872201319403333</c:v>
                </c:pt>
                <c:pt idx="21499">
                  <c:v>0.89875405698295152</c:v>
                </c:pt>
                <c:pt idx="21500">
                  <c:v>0.89878609886921146</c:v>
                </c:pt>
                <c:pt idx="21501">
                  <c:v>0.8988181388526284</c:v>
                </c:pt>
                <c:pt idx="21502">
                  <c:v>0.89885017693302227</c:v>
                </c:pt>
                <c:pt idx="21503">
                  <c:v>0.89888221311020877</c:v>
                </c:pt>
                <c:pt idx="21504">
                  <c:v>0.89891424738400516</c:v>
                </c:pt>
                <c:pt idx="21505">
                  <c:v>0.89894627975422847</c:v>
                </c:pt>
                <c:pt idx="21506">
                  <c:v>0.89897831022069763</c:v>
                </c:pt>
                <c:pt idx="21507">
                  <c:v>0.89901033878322656</c:v>
                </c:pt>
                <c:pt idx="21508">
                  <c:v>0.89904236544163396</c:v>
                </c:pt>
                <c:pt idx="21509">
                  <c:v>0.89907439019573654</c:v>
                </c:pt>
                <c:pt idx="21510">
                  <c:v>0.89910641304535033</c:v>
                </c:pt>
                <c:pt idx="21511">
                  <c:v>0.89913843399029292</c:v>
                </c:pt>
                <c:pt idx="21512">
                  <c:v>0.89917045303038079</c:v>
                </c:pt>
                <c:pt idx="21513">
                  <c:v>0.89920247016542876</c:v>
                </c:pt>
                <c:pt idx="21514">
                  <c:v>0.89923448539525608</c:v>
                </c:pt>
                <c:pt idx="21515">
                  <c:v>0.89926649871967679</c:v>
                </c:pt>
                <c:pt idx="21516">
                  <c:v>0.89929851013850781</c:v>
                </c:pt>
                <c:pt idx="21517">
                  <c:v>0.89933051965156574</c:v>
                </c:pt>
                <c:pt idx="21518">
                  <c:v>0.8993625272586665</c:v>
                </c:pt>
                <c:pt idx="21519">
                  <c:v>0.89939453295962579</c:v>
                </c:pt>
                <c:pt idx="21520">
                  <c:v>0.89942653675426087</c:v>
                </c:pt>
                <c:pt idx="21521">
                  <c:v>0.8994585386423859</c:v>
                </c:pt>
                <c:pt idx="21522">
                  <c:v>0.89949053862381834</c:v>
                </c:pt>
                <c:pt idx="21523">
                  <c:v>0.89952253669837334</c:v>
                </c:pt>
                <c:pt idx="21524">
                  <c:v>0.89955453286586584</c:v>
                </c:pt>
                <c:pt idx="21525">
                  <c:v>0.89958652712611265</c:v>
                </c:pt>
                <c:pt idx="21526">
                  <c:v>0.89961851947892779</c:v>
                </c:pt>
                <c:pt idx="21527">
                  <c:v>0.89965050992412887</c:v>
                </c:pt>
                <c:pt idx="21528">
                  <c:v>0.89968249846153003</c:v>
                </c:pt>
                <c:pt idx="21529">
                  <c:v>0.89971448509094576</c:v>
                </c:pt>
                <c:pt idx="21530">
                  <c:v>0.89974646981219231</c:v>
                </c:pt>
                <c:pt idx="21531">
                  <c:v>0.8997784526250856</c:v>
                </c:pt>
                <c:pt idx="21532">
                  <c:v>0.89981043352943968</c:v>
                </c:pt>
                <c:pt idx="21533">
                  <c:v>0.89984241252506914</c:v>
                </c:pt>
                <c:pt idx="21534">
                  <c:v>0.89987438961179023</c:v>
                </c:pt>
                <c:pt idx="21535">
                  <c:v>0.89990636478941699</c:v>
                </c:pt>
                <c:pt idx="21536">
                  <c:v>0.89993833805776435</c:v>
                </c:pt>
                <c:pt idx="21537">
                  <c:v>0.89997030941664669</c:v>
                </c:pt>
                <c:pt idx="21538">
                  <c:v>0.90000227886588025</c:v>
                </c:pt>
                <c:pt idx="21539">
                  <c:v>0.90003424640527718</c:v>
                </c:pt>
                <c:pt idx="21540">
                  <c:v>0.90006621203465398</c:v>
                </c:pt>
                <c:pt idx="21541">
                  <c:v>0.90009817575382367</c:v>
                </c:pt>
                <c:pt idx="21542">
                  <c:v>0.90013013756260107</c:v>
                </c:pt>
                <c:pt idx="21543">
                  <c:v>0.90016209746080178</c:v>
                </c:pt>
                <c:pt idx="21544">
                  <c:v>0.90019405544823883</c:v>
                </c:pt>
                <c:pt idx="21545">
                  <c:v>0.90022601152472548</c:v>
                </c:pt>
                <c:pt idx="21546">
                  <c:v>0.90025796569007688</c:v>
                </c:pt>
                <c:pt idx="21547">
                  <c:v>0.90028991794410662</c:v>
                </c:pt>
                <c:pt idx="21548">
                  <c:v>0.90032186828662897</c:v>
                </c:pt>
                <c:pt idx="21549">
                  <c:v>0.90035381671745851</c:v>
                </c:pt>
                <c:pt idx="21550">
                  <c:v>0.9003857632364074</c:v>
                </c:pt>
                <c:pt idx="21551">
                  <c:v>0.90041770784328923</c:v>
                </c:pt>
                <c:pt idx="21552">
                  <c:v>0.90044965053791926</c:v>
                </c:pt>
                <c:pt idx="21553">
                  <c:v>0.90048159132010996</c:v>
                </c:pt>
                <c:pt idx="21554">
                  <c:v>0.90051353018967428</c:v>
                </c:pt>
                <c:pt idx="21555">
                  <c:v>0.90054546714642769</c:v>
                </c:pt>
                <c:pt idx="21556">
                  <c:v>0.90057740219018156</c:v>
                </c:pt>
                <c:pt idx="21557">
                  <c:v>0.90060933532074994</c:v>
                </c:pt>
                <c:pt idx="21558">
                  <c:v>0.90064126653794463</c:v>
                </c:pt>
                <c:pt idx="21559">
                  <c:v>0.90067319584158079</c:v>
                </c:pt>
                <c:pt idx="21560">
                  <c:v>0.90070512323146934</c:v>
                </c:pt>
                <c:pt idx="21561">
                  <c:v>0.90073704870742488</c:v>
                </c:pt>
                <c:pt idx="21562">
                  <c:v>0.90076897226925978</c:v>
                </c:pt>
                <c:pt idx="21563">
                  <c:v>0.90080089391678664</c:v>
                </c:pt>
                <c:pt idx="21564">
                  <c:v>0.90083281364981893</c:v>
                </c:pt>
                <c:pt idx="21565">
                  <c:v>0.90086473146816759</c:v>
                </c:pt>
                <c:pt idx="21566">
                  <c:v>0.90089664737164665</c:v>
                </c:pt>
                <c:pt idx="21567">
                  <c:v>0.90092856136006816</c:v>
                </c:pt>
                <c:pt idx="21568">
                  <c:v>0.90096047343324437</c:v>
                </c:pt>
                <c:pt idx="21569">
                  <c:v>0.90099238359098788</c:v>
                </c:pt>
                <c:pt idx="21570">
                  <c:v>0.90102429183311106</c:v>
                </c:pt>
                <c:pt idx="21571">
                  <c:v>0.90105619815942595</c:v>
                </c:pt>
                <c:pt idx="21572">
                  <c:v>0.9010881025697437</c:v>
                </c:pt>
                <c:pt idx="21573">
                  <c:v>0.90112000506387691</c:v>
                </c:pt>
                <c:pt idx="21574">
                  <c:v>0.90115190564163927</c:v>
                </c:pt>
                <c:pt idx="21575">
                  <c:v>0.90118380430283973</c:v>
                </c:pt>
                <c:pt idx="21576">
                  <c:v>0.90121570104729276</c:v>
                </c:pt>
                <c:pt idx="21577">
                  <c:v>0.90124759587480896</c:v>
                </c:pt>
                <c:pt idx="21578">
                  <c:v>0.90127948878519937</c:v>
                </c:pt>
                <c:pt idx="21579">
                  <c:v>0.90131137977827658</c:v>
                </c:pt>
                <c:pt idx="21580">
                  <c:v>0.90134326885385152</c:v>
                </c:pt>
                <c:pt idx="21581">
                  <c:v>0.9013751560117349</c:v>
                </c:pt>
                <c:pt idx="21582">
                  <c:v>0.90140704125173932</c:v>
                </c:pt>
                <c:pt idx="21583">
                  <c:v>0.90143892457367658</c:v>
                </c:pt>
                <c:pt idx="21584">
                  <c:v>0.90147080597735652</c:v>
                </c:pt>
                <c:pt idx="21585">
                  <c:v>0.90150268546259027</c:v>
                </c:pt>
                <c:pt idx="21586">
                  <c:v>0.90153456302919011</c:v>
                </c:pt>
                <c:pt idx="21587">
                  <c:v>0.90156643867696584</c:v>
                </c:pt>
                <c:pt idx="21588">
                  <c:v>0.90159831240572841</c:v>
                </c:pt>
                <c:pt idx="21589">
                  <c:v>0.9016301842152894</c:v>
                </c:pt>
                <c:pt idx="21590">
                  <c:v>0.90166205410545941</c:v>
                </c:pt>
                <c:pt idx="21591">
                  <c:v>0.90169392207604782</c:v>
                </c:pt>
                <c:pt idx="21592">
                  <c:v>0.90172578812686766</c:v>
                </c:pt>
                <c:pt idx="21593">
                  <c:v>0.90175765225772808</c:v>
                </c:pt>
                <c:pt idx="21594">
                  <c:v>0.90178951446843814</c:v>
                </c:pt>
                <c:pt idx="21595">
                  <c:v>0.90182137475881152</c:v>
                </c:pt>
                <c:pt idx="21596">
                  <c:v>0.90185323312865573</c:v>
                </c:pt>
                <c:pt idx="21597">
                  <c:v>0.90188508957778124</c:v>
                </c:pt>
                <c:pt idx="21598">
                  <c:v>0.90191694410600021</c:v>
                </c:pt>
                <c:pt idx="21599">
                  <c:v>0.901948796713121</c:v>
                </c:pt>
                <c:pt idx="21600">
                  <c:v>0.90198064739895334</c:v>
                </c:pt>
                <c:pt idx="21601">
                  <c:v>0.90201249616330825</c:v>
                </c:pt>
                <c:pt idx="21602">
                  <c:v>0.90204434300599445</c:v>
                </c:pt>
                <c:pt idx="21603">
                  <c:v>0.90207618792682343</c:v>
                </c:pt>
                <c:pt idx="21604">
                  <c:v>0.90210803092560377</c:v>
                </c:pt>
                <c:pt idx="21605">
                  <c:v>0.90213987200214418</c:v>
                </c:pt>
                <c:pt idx="21606">
                  <c:v>0.90217171115625572</c:v>
                </c:pt>
                <c:pt idx="21607">
                  <c:v>0.90220354838774774</c:v>
                </c:pt>
                <c:pt idx="21608">
                  <c:v>0.90223538369642942</c:v>
                </c:pt>
                <c:pt idx="21609">
                  <c:v>0.90226721708210922</c:v>
                </c:pt>
                <c:pt idx="21610">
                  <c:v>0.90229904854459675</c:v>
                </c:pt>
                <c:pt idx="21611">
                  <c:v>0.90233087808370194</c:v>
                </c:pt>
                <c:pt idx="21612">
                  <c:v>0.90236270569923382</c:v>
                </c:pt>
                <c:pt idx="21613">
                  <c:v>0.9023945313910009</c:v>
                </c:pt>
                <c:pt idx="21614">
                  <c:v>0.90242635515881131</c:v>
                </c:pt>
                <c:pt idx="21615">
                  <c:v>0.90245817700247599</c:v>
                </c:pt>
                <c:pt idx="21616">
                  <c:v>0.9024899969218021</c:v>
                </c:pt>
                <c:pt idx="21617">
                  <c:v>0.90252181491659922</c:v>
                </c:pt>
                <c:pt idx="21618">
                  <c:v>0.90255363098667463</c:v>
                </c:pt>
                <c:pt idx="21619">
                  <c:v>0.90258544513183858</c:v>
                </c:pt>
                <c:pt idx="21620">
                  <c:v>0.90261725735189924</c:v>
                </c:pt>
                <c:pt idx="21621">
                  <c:v>0.9026490676466643</c:v>
                </c:pt>
                <c:pt idx="21622">
                  <c:v>0.90268087601594216</c:v>
                </c:pt>
                <c:pt idx="21623">
                  <c:v>0.90271268245954139</c:v>
                </c:pt>
                <c:pt idx="21624">
                  <c:v>0.90274448697727039</c:v>
                </c:pt>
                <c:pt idx="21625">
                  <c:v>0.90277628956893741</c:v>
                </c:pt>
                <c:pt idx="21626">
                  <c:v>0.90280809023434905</c:v>
                </c:pt>
                <c:pt idx="21627">
                  <c:v>0.90283988897331502</c:v>
                </c:pt>
                <c:pt idx="21628">
                  <c:v>0.9028716857856417</c:v>
                </c:pt>
                <c:pt idx="21629">
                  <c:v>0.9029034806711389</c:v>
                </c:pt>
                <c:pt idx="21630">
                  <c:v>0.90293527362961212</c:v>
                </c:pt>
                <c:pt idx="21631">
                  <c:v>0.90296706466087007</c:v>
                </c:pt>
                <c:pt idx="21632">
                  <c:v>0.902998853764721</c:v>
                </c:pt>
                <c:pt idx="21633">
                  <c:v>0.90303064094097074</c:v>
                </c:pt>
                <c:pt idx="21634">
                  <c:v>0.90306242618942822</c:v>
                </c:pt>
                <c:pt idx="21635">
                  <c:v>0.90309420950990005</c:v>
                </c:pt>
                <c:pt idx="21636">
                  <c:v>0.90312599090219392</c:v>
                </c:pt>
                <c:pt idx="21637">
                  <c:v>0.90315777036611689</c:v>
                </c:pt>
                <c:pt idx="21638">
                  <c:v>0.90318954790147521</c:v>
                </c:pt>
                <c:pt idx="21639">
                  <c:v>0.90322132350807727</c:v>
                </c:pt>
                <c:pt idx="21640">
                  <c:v>0.90325309718572999</c:v>
                </c:pt>
                <c:pt idx="21641">
                  <c:v>0.90328486893423909</c:v>
                </c:pt>
                <c:pt idx="21642">
                  <c:v>0.90331663875341139</c:v>
                </c:pt>
                <c:pt idx="21643">
                  <c:v>0.90334840664305516</c:v>
                </c:pt>
                <c:pt idx="21644">
                  <c:v>0.90338017260297632</c:v>
                </c:pt>
                <c:pt idx="21645">
                  <c:v>0.90341193663298047</c:v>
                </c:pt>
                <c:pt idx="21646">
                  <c:v>0.90344369873287578</c:v>
                </c:pt>
                <c:pt idx="21647">
                  <c:v>0.90347545890246761</c:v>
                </c:pt>
                <c:pt idx="21648">
                  <c:v>0.90350721714156224</c:v>
                </c:pt>
                <c:pt idx="21649">
                  <c:v>0.90353897344996625</c:v>
                </c:pt>
                <c:pt idx="21650">
                  <c:v>0.90357072782748737</c:v>
                </c:pt>
                <c:pt idx="21651">
                  <c:v>0.90360248027392898</c:v>
                </c:pt>
                <c:pt idx="21652">
                  <c:v>0.90363423078909832</c:v>
                </c:pt>
                <c:pt idx="21653">
                  <c:v>0.90366597937280124</c:v>
                </c:pt>
                <c:pt idx="21654">
                  <c:v>0.90369772602484477</c:v>
                </c:pt>
                <c:pt idx="21655">
                  <c:v>0.90372947074503329</c:v>
                </c:pt>
                <c:pt idx="21656">
                  <c:v>0.90376121353317251</c:v>
                </c:pt>
                <c:pt idx="21657">
                  <c:v>0.90379295438906959</c:v>
                </c:pt>
                <c:pt idx="21658">
                  <c:v>0.90382469331252935</c:v>
                </c:pt>
                <c:pt idx="21659">
                  <c:v>0.90385643030335694</c:v>
                </c:pt>
                <c:pt idx="21660">
                  <c:v>0.90388816536135674</c:v>
                </c:pt>
                <c:pt idx="21661">
                  <c:v>0.90391989848633691</c:v>
                </c:pt>
                <c:pt idx="21662">
                  <c:v>0.90395162967810117</c:v>
                </c:pt>
                <c:pt idx="21663">
                  <c:v>0.90398335893645432</c:v>
                </c:pt>
                <c:pt idx="21664">
                  <c:v>0.90401508626120197</c:v>
                </c:pt>
                <c:pt idx="21665">
                  <c:v>0.90404681165214917</c:v>
                </c:pt>
                <c:pt idx="21666">
                  <c:v>0.90407853510910119</c:v>
                </c:pt>
                <c:pt idx="21667">
                  <c:v>0.90411025663186273</c:v>
                </c:pt>
                <c:pt idx="21668">
                  <c:v>0.9041419762202384</c:v>
                </c:pt>
                <c:pt idx="21669">
                  <c:v>0.90417369387403379</c:v>
                </c:pt>
                <c:pt idx="21670">
                  <c:v>0.90420540959305229</c:v>
                </c:pt>
                <c:pt idx="21671">
                  <c:v>0.90423712337709894</c:v>
                </c:pt>
                <c:pt idx="21672">
                  <c:v>0.90426883522597901</c:v>
                </c:pt>
                <c:pt idx="21673">
                  <c:v>0.9043005451394962</c:v>
                </c:pt>
                <c:pt idx="21674">
                  <c:v>0.90433225311745447</c:v>
                </c:pt>
                <c:pt idx="21675">
                  <c:v>0.9043639591596595</c:v>
                </c:pt>
                <c:pt idx="21676">
                  <c:v>0.90439566326591447</c:v>
                </c:pt>
                <c:pt idx="21677">
                  <c:v>0.90442736543602342</c:v>
                </c:pt>
                <c:pt idx="21678">
                  <c:v>0.90445906566979062</c:v>
                </c:pt>
                <c:pt idx="21679">
                  <c:v>0.90449076396702144</c:v>
                </c:pt>
                <c:pt idx="21680">
                  <c:v>0.90452246032751815</c:v>
                </c:pt>
                <c:pt idx="21681">
                  <c:v>0.90455415475108536</c:v>
                </c:pt>
                <c:pt idx="21682">
                  <c:v>0.90458584723752533</c:v>
                </c:pt>
                <c:pt idx="21683">
                  <c:v>0.90461753778664389</c:v>
                </c:pt>
                <c:pt idx="21684">
                  <c:v>0.90464922639824397</c:v>
                </c:pt>
                <c:pt idx="21685">
                  <c:v>0.90468091307212728</c:v>
                </c:pt>
                <c:pt idx="21686">
                  <c:v>0.90471259780809976</c:v>
                </c:pt>
                <c:pt idx="21687">
                  <c:v>0.90474428060596412</c:v>
                </c:pt>
                <c:pt idx="21688">
                  <c:v>0.90477596146552219</c:v>
                </c:pt>
                <c:pt idx="21689">
                  <c:v>0.90480764038658068</c:v>
                </c:pt>
                <c:pt idx="21690">
                  <c:v>0.90483931736893808</c:v>
                </c:pt>
                <c:pt idx="21691">
                  <c:v>0.90487099241240032</c:v>
                </c:pt>
                <c:pt idx="21692">
                  <c:v>0.9049026655167699</c:v>
                </c:pt>
                <c:pt idx="21693">
                  <c:v>0.9049343366818503</c:v>
                </c:pt>
                <c:pt idx="21694">
                  <c:v>0.90496600590744369</c:v>
                </c:pt>
                <c:pt idx="21695">
                  <c:v>0.90499767319335178</c:v>
                </c:pt>
                <c:pt idx="21696">
                  <c:v>0.90502933853938017</c:v>
                </c:pt>
                <c:pt idx="21697">
                  <c:v>0.90506100194532835</c:v>
                </c:pt>
                <c:pt idx="21698">
                  <c:v>0.90509266341100048</c:v>
                </c:pt>
                <c:pt idx="21699">
                  <c:v>0.90512432293619882</c:v>
                </c:pt>
                <c:pt idx="21700">
                  <c:v>0.90515598052072577</c:v>
                </c:pt>
                <c:pt idx="21701">
                  <c:v>0.90518763616438347</c:v>
                </c:pt>
                <c:pt idx="21702">
                  <c:v>0.90521928986697409</c:v>
                </c:pt>
                <c:pt idx="21703">
                  <c:v>0.90525094162829944</c:v>
                </c:pt>
                <c:pt idx="21704">
                  <c:v>0.90528259144816248</c:v>
                </c:pt>
                <c:pt idx="21705">
                  <c:v>0.90531423932636423</c:v>
                </c:pt>
                <c:pt idx="21706">
                  <c:v>0.90534588526270776</c:v>
                </c:pt>
                <c:pt idx="21707">
                  <c:v>0.90537752925699411</c:v>
                </c:pt>
                <c:pt idx="21708">
                  <c:v>0.9054091713090251</c:v>
                </c:pt>
                <c:pt idx="21709">
                  <c:v>0.90544081141860222</c:v>
                </c:pt>
                <c:pt idx="21710">
                  <c:v>0.90547244958552742</c:v>
                </c:pt>
                <c:pt idx="21711">
                  <c:v>0.90550408580960273</c:v>
                </c:pt>
                <c:pt idx="21712">
                  <c:v>0.90553572009062877</c:v>
                </c:pt>
                <c:pt idx="21713">
                  <c:v>0.90556735242840725</c:v>
                </c:pt>
                <c:pt idx="21714">
                  <c:v>0.90559898282273887</c:v>
                </c:pt>
                <c:pt idx="21715">
                  <c:v>0.9056306112734257</c:v>
                </c:pt>
                <c:pt idx="21716">
                  <c:v>0.90566223778026933</c:v>
                </c:pt>
                <c:pt idx="21717">
                  <c:v>0.90569386234306803</c:v>
                </c:pt>
                <c:pt idx="21718">
                  <c:v>0.90572548496162686</c:v>
                </c:pt>
                <c:pt idx="21719">
                  <c:v>0.90575710563574419</c:v>
                </c:pt>
                <c:pt idx="21720">
                  <c:v>0.90578872436522107</c:v>
                </c:pt>
                <c:pt idx="21721">
                  <c:v>0.90582034114985865</c:v>
                </c:pt>
                <c:pt idx="21722">
                  <c:v>0.905851955989457</c:v>
                </c:pt>
                <c:pt idx="21723">
                  <c:v>0.90588356888381816</c:v>
                </c:pt>
                <c:pt idx="21724">
                  <c:v>0.90591517983274084</c:v>
                </c:pt>
                <c:pt idx="21725">
                  <c:v>0.90594678883602697</c:v>
                </c:pt>
                <c:pt idx="21726">
                  <c:v>0.90597839589347606</c:v>
                </c:pt>
                <c:pt idx="21727">
                  <c:v>0.90601000100488926</c:v>
                </c:pt>
                <c:pt idx="21728">
                  <c:v>0.90604160417006485</c:v>
                </c:pt>
                <c:pt idx="21729">
                  <c:v>0.9060732053888052</c:v>
                </c:pt>
                <c:pt idx="21730">
                  <c:v>0.90610480466091003</c:v>
                </c:pt>
                <c:pt idx="21731">
                  <c:v>0.90613640198617762</c:v>
                </c:pt>
                <c:pt idx="21732">
                  <c:v>0.90616799736440967</c:v>
                </c:pt>
                <c:pt idx="21733">
                  <c:v>0.90619959079540524</c:v>
                </c:pt>
                <c:pt idx="21734">
                  <c:v>0.90623118227896415</c:v>
                </c:pt>
                <c:pt idx="21735">
                  <c:v>0.90626277181488657</c:v>
                </c:pt>
                <c:pt idx="21736">
                  <c:v>0.90629435940297143</c:v>
                </c:pt>
                <c:pt idx="21737">
                  <c:v>0.90632594504301789</c:v>
                </c:pt>
                <c:pt idx="21738">
                  <c:v>0.90635752873482656</c:v>
                </c:pt>
                <c:pt idx="21739">
                  <c:v>0.90638911047819659</c:v>
                </c:pt>
                <c:pt idx="21740">
                  <c:v>0.90642069027292604</c:v>
                </c:pt>
                <c:pt idx="21741">
                  <c:v>0.90645226811881574</c:v>
                </c:pt>
                <c:pt idx="21742">
                  <c:v>0.90648384401566418</c:v>
                </c:pt>
                <c:pt idx="21743">
                  <c:v>0.90651541796326962</c:v>
                </c:pt>
                <c:pt idx="21744">
                  <c:v>0.9065469899614319</c:v>
                </c:pt>
                <c:pt idx="21745">
                  <c:v>0.90657856000994974</c:v>
                </c:pt>
                <c:pt idx="21746">
                  <c:v>0.9066101281086224</c:v>
                </c:pt>
                <c:pt idx="21747">
                  <c:v>0.90664169425724805</c:v>
                </c:pt>
                <c:pt idx="21748">
                  <c:v>0.9066732584556253</c:v>
                </c:pt>
                <c:pt idx="21749">
                  <c:v>0.90670482070355285</c:v>
                </c:pt>
                <c:pt idx="21750">
                  <c:v>0.90673638100082843</c:v>
                </c:pt>
                <c:pt idx="21751">
                  <c:v>0.90676793934725253</c:v>
                </c:pt>
                <c:pt idx="21752">
                  <c:v>0.90679949574262286</c:v>
                </c:pt>
                <c:pt idx="21753">
                  <c:v>0.90683105018673615</c:v>
                </c:pt>
                <c:pt idx="21754">
                  <c:v>0.90686260267939112</c:v>
                </c:pt>
                <c:pt idx="21755">
                  <c:v>0.90689415322038713</c:v>
                </c:pt>
                <c:pt idx="21756">
                  <c:v>0.90692570180952137</c:v>
                </c:pt>
                <c:pt idx="21757">
                  <c:v>0.90695724844659142</c:v>
                </c:pt>
                <c:pt idx="21758">
                  <c:v>0.90698879313139635</c:v>
                </c:pt>
                <c:pt idx="21759">
                  <c:v>0.90702033586373243</c:v>
                </c:pt>
                <c:pt idx="21760">
                  <c:v>0.90705187664339937</c:v>
                </c:pt>
                <c:pt idx="21761">
                  <c:v>0.90708341547019233</c:v>
                </c:pt>
                <c:pt idx="21762">
                  <c:v>0.90711495234391137</c:v>
                </c:pt>
                <c:pt idx="21763">
                  <c:v>0.90714648726435232</c:v>
                </c:pt>
                <c:pt idx="21764">
                  <c:v>0.90717802023131344</c:v>
                </c:pt>
                <c:pt idx="21765">
                  <c:v>0.90720955124459113</c:v>
                </c:pt>
                <c:pt idx="21766">
                  <c:v>0.90724108030398387</c:v>
                </c:pt>
                <c:pt idx="21767">
                  <c:v>0.90727260740928839</c:v>
                </c:pt>
                <c:pt idx="21768">
                  <c:v>0.90730413256030107</c:v>
                </c:pt>
                <c:pt idx="21769">
                  <c:v>0.90733565575682029</c:v>
                </c:pt>
                <c:pt idx="21770">
                  <c:v>0.90736717699864122</c:v>
                </c:pt>
                <c:pt idx="21771">
                  <c:v>0.90739869628556347</c:v>
                </c:pt>
                <c:pt idx="21772">
                  <c:v>0.9074302136173803</c:v>
                </c:pt>
                <c:pt idx="21773">
                  <c:v>0.90746172899389133</c:v>
                </c:pt>
                <c:pt idx="21774">
                  <c:v>0.90749324241489171</c:v>
                </c:pt>
                <c:pt idx="21775">
                  <c:v>0.90752475388017884</c:v>
                </c:pt>
                <c:pt idx="21776">
                  <c:v>0.90755626338954876</c:v>
                </c:pt>
                <c:pt idx="21777">
                  <c:v>0.9075877709427973</c:v>
                </c:pt>
                <c:pt idx="21778">
                  <c:v>0.9076192765397213</c:v>
                </c:pt>
                <c:pt idx="21779">
                  <c:v>0.9076507801801178</c:v>
                </c:pt>
                <c:pt idx="21780">
                  <c:v>0.90768228186378208</c:v>
                </c:pt>
                <c:pt idx="21781">
                  <c:v>0.90771378159051075</c:v>
                </c:pt>
                <c:pt idx="21782">
                  <c:v>0.90774527936009908</c:v>
                </c:pt>
                <c:pt idx="21783">
                  <c:v>0.90777677517234379</c:v>
                </c:pt>
                <c:pt idx="21784">
                  <c:v>0.90780826902704015</c:v>
                </c:pt>
                <c:pt idx="21785">
                  <c:v>0.90783976092398433</c:v>
                </c:pt>
                <c:pt idx="21786">
                  <c:v>0.90787125086297138</c:v>
                </c:pt>
                <c:pt idx="21787">
                  <c:v>0.90790273884379769</c:v>
                </c:pt>
                <c:pt idx="21788">
                  <c:v>0.90793422486625852</c:v>
                </c:pt>
                <c:pt idx="21789">
                  <c:v>0.90796570893015016</c:v>
                </c:pt>
                <c:pt idx="21790">
                  <c:v>0.90799719103526666</c:v>
                </c:pt>
                <c:pt idx="21791">
                  <c:v>0.90802867118140351</c:v>
                </c:pt>
                <c:pt idx="21792">
                  <c:v>0.90806014936835722</c:v>
                </c:pt>
                <c:pt idx="21793">
                  <c:v>0.90809162559592049</c:v>
                </c:pt>
                <c:pt idx="21794">
                  <c:v>0.90812309986389095</c:v>
                </c:pt>
                <c:pt idx="21795">
                  <c:v>0.90815457217206297</c:v>
                </c:pt>
                <c:pt idx="21796">
                  <c:v>0.90818604252023027</c:v>
                </c:pt>
                <c:pt idx="21797">
                  <c:v>0.90821751090818892</c:v>
                </c:pt>
                <c:pt idx="21798">
                  <c:v>0.90824897733573273</c:v>
                </c:pt>
                <c:pt idx="21799">
                  <c:v>0.90828044180265854</c:v>
                </c:pt>
                <c:pt idx="21800">
                  <c:v>0.90831190430875752</c:v>
                </c:pt>
                <c:pt idx="21801">
                  <c:v>0.90834336485382694</c:v>
                </c:pt>
                <c:pt idx="21802">
                  <c:v>0.90837482343765974</c:v>
                </c:pt>
                <c:pt idx="21803">
                  <c:v>0.90840628006005142</c:v>
                </c:pt>
                <c:pt idx="21804">
                  <c:v>0.90843773472079592</c:v>
                </c:pt>
                <c:pt idx="21805">
                  <c:v>0.90846918741968652</c:v>
                </c:pt>
                <c:pt idx="21806">
                  <c:v>0.9085006381565186</c:v>
                </c:pt>
                <c:pt idx="21807">
                  <c:v>0.90853208693108556</c:v>
                </c:pt>
                <c:pt idx="21808">
                  <c:v>0.90856353374318188</c:v>
                </c:pt>
                <c:pt idx="21809">
                  <c:v>0.90859497859260097</c:v>
                </c:pt>
                <c:pt idx="21810">
                  <c:v>0.90862642147913675</c:v>
                </c:pt>
                <c:pt idx="21811">
                  <c:v>0.90865786240258239</c:v>
                </c:pt>
                <c:pt idx="21812">
                  <c:v>0.90868930136273296</c:v>
                </c:pt>
                <c:pt idx="21813">
                  <c:v>0.90872073835938083</c:v>
                </c:pt>
                <c:pt idx="21814">
                  <c:v>0.90875217339232051</c:v>
                </c:pt>
                <c:pt idx="21815">
                  <c:v>0.90878360646134437</c:v>
                </c:pt>
                <c:pt idx="21816">
                  <c:v>0.90881503756624582</c:v>
                </c:pt>
                <c:pt idx="21817">
                  <c:v>0.90884646670681968</c:v>
                </c:pt>
                <c:pt idx="21818">
                  <c:v>0.90887789388285711</c:v>
                </c:pt>
                <c:pt idx="21819">
                  <c:v>0.90890931909415251</c:v>
                </c:pt>
                <c:pt idx="21820">
                  <c:v>0.90894074234049838</c:v>
                </c:pt>
                <c:pt idx="21821">
                  <c:v>0.90897216362168742</c:v>
                </c:pt>
                <c:pt idx="21822">
                  <c:v>0.90900358293751338</c:v>
                </c:pt>
                <c:pt idx="21823">
                  <c:v>0.90903500028776896</c:v>
                </c:pt>
                <c:pt idx="21824">
                  <c:v>0.90906641567224644</c:v>
                </c:pt>
                <c:pt idx="21825">
                  <c:v>0.90909782909073822</c:v>
                </c:pt>
                <c:pt idx="21826">
                  <c:v>0.90912924054303668</c:v>
                </c:pt>
                <c:pt idx="21827">
                  <c:v>0.90916065002893554</c:v>
                </c:pt>
                <c:pt idx="21828">
                  <c:v>0.90919205754822585</c:v>
                </c:pt>
                <c:pt idx="21829">
                  <c:v>0.90922346310070146</c:v>
                </c:pt>
                <c:pt idx="21830">
                  <c:v>0.90925486668615318</c:v>
                </c:pt>
                <c:pt idx="21831">
                  <c:v>0.90928626830437309</c:v>
                </c:pt>
                <c:pt idx="21832">
                  <c:v>0.90931766795515467</c:v>
                </c:pt>
                <c:pt idx="21833">
                  <c:v>0.90934906563828832</c:v>
                </c:pt>
                <c:pt idx="21834">
                  <c:v>0.90938046135356754</c:v>
                </c:pt>
                <c:pt idx="21835">
                  <c:v>0.90941185510078359</c:v>
                </c:pt>
                <c:pt idx="21836">
                  <c:v>0.90944324687972766</c:v>
                </c:pt>
                <c:pt idx="21837">
                  <c:v>0.90947463669019191</c:v>
                </c:pt>
                <c:pt idx="21838">
                  <c:v>0.90950602453196816</c:v>
                </c:pt>
                <c:pt idx="21839">
                  <c:v>0.9095374104048477</c:v>
                </c:pt>
                <c:pt idx="21840">
                  <c:v>0.90956879430862114</c:v>
                </c:pt>
                <c:pt idx="21841">
                  <c:v>0.90960017624308198</c:v>
                </c:pt>
                <c:pt idx="21842">
                  <c:v>0.90963155620801939</c:v>
                </c:pt>
                <c:pt idx="21843">
                  <c:v>0.90966293420322608</c:v>
                </c:pt>
                <c:pt idx="21844">
                  <c:v>0.90969431022849168</c:v>
                </c:pt>
                <c:pt idx="21845">
                  <c:v>0.90972568428360867</c:v>
                </c:pt>
                <c:pt idx="21846">
                  <c:v>0.90975705636836735</c:v>
                </c:pt>
                <c:pt idx="21847">
                  <c:v>0.90978842648255931</c:v>
                </c:pt>
                <c:pt idx="21848">
                  <c:v>0.9098197946259734</c:v>
                </c:pt>
                <c:pt idx="21849">
                  <c:v>0.90985116079840334</c:v>
                </c:pt>
                <c:pt idx="21850">
                  <c:v>0.90988252499963651</c:v>
                </c:pt>
                <c:pt idx="21851">
                  <c:v>0.90991388722946653</c:v>
                </c:pt>
                <c:pt idx="21852">
                  <c:v>0.90994524748768235</c:v>
                </c:pt>
                <c:pt idx="21853">
                  <c:v>0.90997660577407535</c:v>
                </c:pt>
                <c:pt idx="21854">
                  <c:v>0.9100079620884336</c:v>
                </c:pt>
                <c:pt idx="21855">
                  <c:v>0.91003931643055014</c:v>
                </c:pt>
                <c:pt idx="21856">
                  <c:v>0.91007066880021381</c:v>
                </c:pt>
                <c:pt idx="21857">
                  <c:v>0.91010201919721401</c:v>
                </c:pt>
                <c:pt idx="21858">
                  <c:v>0.91013336762134245</c:v>
                </c:pt>
                <c:pt idx="21859">
                  <c:v>0.91016471407238775</c:v>
                </c:pt>
                <c:pt idx="21860">
                  <c:v>0.91019605855014085</c:v>
                </c:pt>
                <c:pt idx="21861">
                  <c:v>0.91022740105439137</c:v>
                </c:pt>
                <c:pt idx="21862">
                  <c:v>0.91025874158492759</c:v>
                </c:pt>
                <c:pt idx="21863">
                  <c:v>0.91029008014154034</c:v>
                </c:pt>
                <c:pt idx="21864">
                  <c:v>0.91032141672401934</c:v>
                </c:pt>
                <c:pt idx="21865">
                  <c:v>0.91035275133215365</c:v>
                </c:pt>
                <c:pt idx="21866">
                  <c:v>0.91038408396573267</c:v>
                </c:pt>
                <c:pt idx="21867">
                  <c:v>0.91041541462454634</c:v>
                </c:pt>
                <c:pt idx="21868">
                  <c:v>0.91044674330838282</c:v>
                </c:pt>
                <c:pt idx="21869">
                  <c:v>0.91047807001703207</c:v>
                </c:pt>
                <c:pt idx="21870">
                  <c:v>0.91050939475028292</c:v>
                </c:pt>
                <c:pt idx="21871">
                  <c:v>0.91054071750792387</c:v>
                </c:pt>
                <c:pt idx="21872">
                  <c:v>0.91057203828974487</c:v>
                </c:pt>
                <c:pt idx="21873">
                  <c:v>0.91060335709553408</c:v>
                </c:pt>
                <c:pt idx="21874">
                  <c:v>0.91063467392508102</c:v>
                </c:pt>
                <c:pt idx="21875">
                  <c:v>0.91066598877817273</c:v>
                </c:pt>
                <c:pt idx="21876">
                  <c:v>0.91069730165459906</c:v>
                </c:pt>
                <c:pt idx="21877">
                  <c:v>0.91072861255414861</c:v>
                </c:pt>
                <c:pt idx="21878">
                  <c:v>0.91075992147660989</c:v>
                </c:pt>
                <c:pt idx="21879">
                  <c:v>0.91079122842177085</c:v>
                </c:pt>
                <c:pt idx="21880">
                  <c:v>0.91082253338941965</c:v>
                </c:pt>
                <c:pt idx="21881">
                  <c:v>0.91085383637934403</c:v>
                </c:pt>
                <c:pt idx="21882">
                  <c:v>0.91088513739133325</c:v>
                </c:pt>
                <c:pt idx="21883">
                  <c:v>0.91091643642517428</c:v>
                </c:pt>
                <c:pt idx="21884">
                  <c:v>0.91094773348065594</c:v>
                </c:pt>
                <c:pt idx="21885">
                  <c:v>0.91097902855756607</c:v>
                </c:pt>
                <c:pt idx="21886">
                  <c:v>0.91101032165569118</c:v>
                </c:pt>
                <c:pt idx="21887">
                  <c:v>0.91104161277482198</c:v>
                </c:pt>
                <c:pt idx="21888">
                  <c:v>0.91107290191474255</c:v>
                </c:pt>
                <c:pt idx="21889">
                  <c:v>0.91110418907524249</c:v>
                </c:pt>
                <c:pt idx="21890">
                  <c:v>0.91113547425610897</c:v>
                </c:pt>
                <c:pt idx="21891">
                  <c:v>0.91116675745713005</c:v>
                </c:pt>
                <c:pt idx="21892">
                  <c:v>0.91119803867809124</c:v>
                </c:pt>
                <c:pt idx="21893">
                  <c:v>0.91122931791878126</c:v>
                </c:pt>
                <c:pt idx="21894">
                  <c:v>0.91126059517898639</c:v>
                </c:pt>
                <c:pt idx="21895">
                  <c:v>0.91129187045849569</c:v>
                </c:pt>
                <c:pt idx="21896">
                  <c:v>0.91132314375709356</c:v>
                </c:pt>
                <c:pt idx="21897">
                  <c:v>0.91135441507456783</c:v>
                </c:pt>
                <c:pt idx="21898">
                  <c:v>0.91138568441070522</c:v>
                </c:pt>
                <c:pt idx="21899">
                  <c:v>0.91141695176529369</c:v>
                </c:pt>
                <c:pt idx="21900">
                  <c:v>0.91144821713811863</c:v>
                </c:pt>
                <c:pt idx="21901">
                  <c:v>0.91147948052896755</c:v>
                </c:pt>
                <c:pt idx="21902">
                  <c:v>0.91151074193762627</c:v>
                </c:pt>
                <c:pt idx="21903">
                  <c:v>0.91154200136388175</c:v>
                </c:pt>
                <c:pt idx="21904">
                  <c:v>0.91157325880752005</c:v>
                </c:pt>
                <c:pt idx="21905">
                  <c:v>0.911604514268327</c:v>
                </c:pt>
                <c:pt idx="21906">
                  <c:v>0.91163576774608923</c:v>
                </c:pt>
                <c:pt idx="21907">
                  <c:v>0.91166701924059268</c:v>
                </c:pt>
                <c:pt idx="21908">
                  <c:v>0.91169826875162507</c:v>
                </c:pt>
                <c:pt idx="21909">
                  <c:v>0.91172951627896959</c:v>
                </c:pt>
                <c:pt idx="21910">
                  <c:v>0.91176076182241406</c:v>
                </c:pt>
                <c:pt idx="21911">
                  <c:v>0.91179200538174321</c:v>
                </c:pt>
                <c:pt idx="21912">
                  <c:v>0.91182324695674377</c:v>
                </c:pt>
                <c:pt idx="21913">
                  <c:v>0.91185448654720025</c:v>
                </c:pt>
                <c:pt idx="21914">
                  <c:v>0.91188572415289904</c:v>
                </c:pt>
                <c:pt idx="21915">
                  <c:v>0.91191695977362663</c:v>
                </c:pt>
                <c:pt idx="21916">
                  <c:v>0.91194819340916633</c:v>
                </c:pt>
                <c:pt idx="21917">
                  <c:v>0.91197942505930396</c:v>
                </c:pt>
                <c:pt idx="21918">
                  <c:v>0.91201065472382481</c:v>
                </c:pt>
                <c:pt idx="21919">
                  <c:v>0.91204188240251549</c:v>
                </c:pt>
                <c:pt idx="21920">
                  <c:v>0.91207310809516018</c:v>
                </c:pt>
                <c:pt idx="21921">
                  <c:v>0.91210433180154238</c:v>
                </c:pt>
                <c:pt idx="21922">
                  <c:v>0.9121355535214497</c:v>
                </c:pt>
                <c:pt idx="21923">
                  <c:v>0.91216677325466478</c:v>
                </c:pt>
                <c:pt idx="21924">
                  <c:v>0.91219799100097398</c:v>
                </c:pt>
                <c:pt idx="21925">
                  <c:v>0.91222920676015984</c:v>
                </c:pt>
                <c:pt idx="21926">
                  <c:v>0.9122604205320094</c:v>
                </c:pt>
                <c:pt idx="21927">
                  <c:v>0.91229163231630528</c:v>
                </c:pt>
                <c:pt idx="21928">
                  <c:v>0.9123228421128341</c:v>
                </c:pt>
                <c:pt idx="21929">
                  <c:v>0.91235404992137725</c:v>
                </c:pt>
                <c:pt idx="21930">
                  <c:v>0.91238525574172258</c:v>
                </c:pt>
                <c:pt idx="21931">
                  <c:v>0.91241645957365192</c:v>
                </c:pt>
                <c:pt idx="21932">
                  <c:v>0.91244766141694922</c:v>
                </c:pt>
                <c:pt idx="21933">
                  <c:v>0.91247886127139932</c:v>
                </c:pt>
                <c:pt idx="21934">
                  <c:v>0.91251005913678584</c:v>
                </c:pt>
                <c:pt idx="21935">
                  <c:v>0.91254125501289285</c:v>
                </c:pt>
                <c:pt idx="21936">
                  <c:v>0.91257244889950351</c:v>
                </c:pt>
                <c:pt idx="21937">
                  <c:v>0.91260364079640333</c:v>
                </c:pt>
                <c:pt idx="21938">
                  <c:v>0.91263483070337392</c:v>
                </c:pt>
                <c:pt idx="21939">
                  <c:v>0.91266601862020091</c:v>
                </c:pt>
                <c:pt idx="21940">
                  <c:v>0.91269720454666459</c:v>
                </c:pt>
                <c:pt idx="21941">
                  <c:v>0.91272838848255178</c:v>
                </c:pt>
                <c:pt idx="21942">
                  <c:v>0.91275957042764411</c:v>
                </c:pt>
                <c:pt idx="21943">
                  <c:v>0.91279075038172519</c:v>
                </c:pt>
                <c:pt idx="21944">
                  <c:v>0.91282192834457743</c:v>
                </c:pt>
                <c:pt idx="21945">
                  <c:v>0.91285310431598465</c:v>
                </c:pt>
                <c:pt idx="21946">
                  <c:v>0.91288427829573038</c:v>
                </c:pt>
                <c:pt idx="21947">
                  <c:v>0.91291545028359578</c:v>
                </c:pt>
                <c:pt idx="21948">
                  <c:v>0.91294662027936524</c:v>
                </c:pt>
                <c:pt idx="21949">
                  <c:v>0.91297778828282161</c:v>
                </c:pt>
                <c:pt idx="21950">
                  <c:v>0.91300895429374596</c:v>
                </c:pt>
                <c:pt idx="21951">
                  <c:v>0.91304011831192244</c:v>
                </c:pt>
                <c:pt idx="21952">
                  <c:v>0.91307128033713281</c:v>
                </c:pt>
                <c:pt idx="21953">
                  <c:v>0.91310244036915966</c:v>
                </c:pt>
                <c:pt idx="21954">
                  <c:v>0.91313359840778552</c:v>
                </c:pt>
                <c:pt idx="21955">
                  <c:v>0.91316475445279266</c:v>
                </c:pt>
                <c:pt idx="21956">
                  <c:v>0.91319590850396326</c:v>
                </c:pt>
                <c:pt idx="21957">
                  <c:v>0.91322706056107872</c:v>
                </c:pt>
                <c:pt idx="21958">
                  <c:v>0.91325821062392232</c:v>
                </c:pt>
                <c:pt idx="21959">
                  <c:v>0.91328935869227479</c:v>
                </c:pt>
                <c:pt idx="21960">
                  <c:v>0.91332050476591919</c:v>
                </c:pt>
                <c:pt idx="21961">
                  <c:v>0.91335164884463549</c:v>
                </c:pt>
                <c:pt idx="21962">
                  <c:v>0.91338279092820751</c:v>
                </c:pt>
                <c:pt idx="21963">
                  <c:v>0.91341393101641544</c:v>
                </c:pt>
                <c:pt idx="21964">
                  <c:v>0.91344506910904077</c:v>
                </c:pt>
                <c:pt idx="21965">
                  <c:v>0.9134762052058667</c:v>
                </c:pt>
                <c:pt idx="21966">
                  <c:v>0.91350733930667249</c:v>
                </c:pt>
                <c:pt idx="21967">
                  <c:v>0.91353847141124067</c:v>
                </c:pt>
                <c:pt idx="21968">
                  <c:v>0.91356960151935207</c:v>
                </c:pt>
                <c:pt idx="21969">
                  <c:v>0.91360072963078742</c:v>
                </c:pt>
                <c:pt idx="21970">
                  <c:v>0.91363185574532924</c:v>
                </c:pt>
                <c:pt idx="21971">
                  <c:v>0.91366297986275713</c:v>
                </c:pt>
                <c:pt idx="21972">
                  <c:v>0.9136941019828515</c:v>
                </c:pt>
                <c:pt idx="21973">
                  <c:v>0.91372522210539464</c:v>
                </c:pt>
                <c:pt idx="21974">
                  <c:v>0.91375634023016705</c:v>
                </c:pt>
                <c:pt idx="21975">
                  <c:v>0.91378745635694769</c:v>
                </c:pt>
                <c:pt idx="21976">
                  <c:v>0.91381857048551962</c:v>
                </c:pt>
                <c:pt idx="21977">
                  <c:v>0.91384968261566235</c:v>
                </c:pt>
                <c:pt idx="21978">
                  <c:v>0.9138807927471555</c:v>
                </c:pt>
                <c:pt idx="21979">
                  <c:v>0.91391190087977969</c:v>
                </c:pt>
                <c:pt idx="21980">
                  <c:v>0.91394300701331499</c:v>
                </c:pt>
                <c:pt idx="21981">
                  <c:v>0.91397411114754268</c:v>
                </c:pt>
                <c:pt idx="21982">
                  <c:v>0.91400521328224238</c:v>
                </c:pt>
                <c:pt idx="21983">
                  <c:v>0.9140363134171936</c:v>
                </c:pt>
                <c:pt idx="21984">
                  <c:v>0.91406741155217697</c:v>
                </c:pt>
                <c:pt idx="21985">
                  <c:v>0.91409850768697143</c:v>
                </c:pt>
                <c:pt idx="21986">
                  <c:v>0.91412960182135716</c:v>
                </c:pt>
                <c:pt idx="21987">
                  <c:v>0.91416069395511335</c:v>
                </c:pt>
                <c:pt idx="21988">
                  <c:v>0.91419178408802038</c:v>
                </c:pt>
                <c:pt idx="21989">
                  <c:v>0.9142228722198581</c:v>
                </c:pt>
                <c:pt idx="21990">
                  <c:v>0.9142539583504049</c:v>
                </c:pt>
                <c:pt idx="21991">
                  <c:v>0.91428504247944076</c:v>
                </c:pt>
                <c:pt idx="21992">
                  <c:v>0.9143161246067445</c:v>
                </c:pt>
                <c:pt idx="21993">
                  <c:v>0.91434720473209619</c:v>
                </c:pt>
                <c:pt idx="21994">
                  <c:v>0.91437828285527289</c:v>
                </c:pt>
                <c:pt idx="21995">
                  <c:v>0.9144093589760568</c:v>
                </c:pt>
                <c:pt idx="21996">
                  <c:v>0.91444043309422429</c:v>
                </c:pt>
                <c:pt idx="21997">
                  <c:v>0.91447150520955478</c:v>
                </c:pt>
                <c:pt idx="21998">
                  <c:v>0.91450257532182799</c:v>
                </c:pt>
                <c:pt idx="21999">
                  <c:v>0.91453364343082155</c:v>
                </c:pt>
                <c:pt idx="22000">
                  <c:v>0.91456470953631386</c:v>
                </c:pt>
                <c:pt idx="22001">
                  <c:v>0.91459577363808509</c:v>
                </c:pt>
                <c:pt idx="22002">
                  <c:v>0.91462683573591275</c:v>
                </c:pt>
                <c:pt idx="22003">
                  <c:v>0.91465789582957469</c:v>
                </c:pt>
                <c:pt idx="22004">
                  <c:v>0.9146889539188493</c:v>
                </c:pt>
                <c:pt idx="22005">
                  <c:v>0.91472001000351588</c:v>
                </c:pt>
                <c:pt idx="22006">
                  <c:v>0.91475106408335161</c:v>
                </c:pt>
                <c:pt idx="22007">
                  <c:v>0.9147821161581341</c:v>
                </c:pt>
                <c:pt idx="22008">
                  <c:v>0.9148131662276423</c:v>
                </c:pt>
                <c:pt idx="22009">
                  <c:v>0.91484421429165397</c:v>
                </c:pt>
                <c:pt idx="22010">
                  <c:v>0.91487526034994704</c:v>
                </c:pt>
                <c:pt idx="22011">
                  <c:v>0.91490630440229936</c:v>
                </c:pt>
                <c:pt idx="22012">
                  <c:v>0.91493734644848701</c:v>
                </c:pt>
                <c:pt idx="22013">
                  <c:v>0.91496838648828871</c:v>
                </c:pt>
                <c:pt idx="22014">
                  <c:v>0.91499942452148175</c:v>
                </c:pt>
                <c:pt idx="22015">
                  <c:v>0.91503046054784409</c:v>
                </c:pt>
                <c:pt idx="22016">
                  <c:v>0.91506149456715224</c:v>
                </c:pt>
                <c:pt idx="22017">
                  <c:v>0.91509252657918361</c:v>
                </c:pt>
                <c:pt idx="22018">
                  <c:v>0.91512355658371702</c:v>
                </c:pt>
                <c:pt idx="22019">
                  <c:v>0.9151545845805269</c:v>
                </c:pt>
                <c:pt idx="22020">
                  <c:v>0.91518561056939107</c:v>
                </c:pt>
                <c:pt idx="22021">
                  <c:v>0.91521663455008784</c:v>
                </c:pt>
                <c:pt idx="22022">
                  <c:v>0.91524765652239193</c:v>
                </c:pt>
                <c:pt idx="22023">
                  <c:v>0.91527867648608241</c:v>
                </c:pt>
                <c:pt idx="22024">
                  <c:v>0.91530969444093357</c:v>
                </c:pt>
                <c:pt idx="22025">
                  <c:v>0.91534071038672304</c:v>
                </c:pt>
                <c:pt idx="22026">
                  <c:v>0.91537172432322744</c:v>
                </c:pt>
                <c:pt idx="22027">
                  <c:v>0.91540273625022328</c:v>
                </c:pt>
                <c:pt idx="22028">
                  <c:v>0.91543374616748707</c:v>
                </c:pt>
                <c:pt idx="22029">
                  <c:v>0.915464754074795</c:v>
                </c:pt>
                <c:pt idx="22030">
                  <c:v>0.91549575997192156</c:v>
                </c:pt>
                <c:pt idx="22031">
                  <c:v>0.91552676385864484</c:v>
                </c:pt>
                <c:pt idx="22032">
                  <c:v>0.91555776573474013</c:v>
                </c:pt>
                <c:pt idx="22033">
                  <c:v>0.91558876559998326</c:v>
                </c:pt>
                <c:pt idx="22034">
                  <c:v>0.91561976345415075</c:v>
                </c:pt>
                <c:pt idx="22035">
                  <c:v>0.91565075929701722</c:v>
                </c:pt>
                <c:pt idx="22036">
                  <c:v>0.91568175312835998</c:v>
                </c:pt>
                <c:pt idx="22037">
                  <c:v>0.91571274494795196</c:v>
                </c:pt>
                <c:pt idx="22038">
                  <c:v>0.91574373475557225</c:v>
                </c:pt>
                <c:pt idx="22039">
                  <c:v>0.91577472255099412</c:v>
                </c:pt>
                <c:pt idx="22040">
                  <c:v>0.91580570833399189</c:v>
                </c:pt>
                <c:pt idx="22041">
                  <c:v>0.9158366921043426</c:v>
                </c:pt>
                <c:pt idx="22042">
                  <c:v>0.91586767386182111</c:v>
                </c:pt>
                <c:pt idx="22043">
                  <c:v>0.91589865360620293</c:v>
                </c:pt>
                <c:pt idx="22044">
                  <c:v>0.91592963133726168</c:v>
                </c:pt>
                <c:pt idx="22045">
                  <c:v>0.91596060705477356</c:v>
                </c:pt>
                <c:pt idx="22046">
                  <c:v>0.91599158075851339</c:v>
                </c:pt>
                <c:pt idx="22047">
                  <c:v>0.9160225524482547</c:v>
                </c:pt>
                <c:pt idx="22048">
                  <c:v>0.91605352212377311</c:v>
                </c:pt>
                <c:pt idx="22049">
                  <c:v>0.91608448978484314</c:v>
                </c:pt>
                <c:pt idx="22050">
                  <c:v>0.91611545543124018</c:v>
                </c:pt>
                <c:pt idx="22051">
                  <c:v>0.91614641906273742</c:v>
                </c:pt>
                <c:pt idx="22052">
                  <c:v>0.91617738067910937</c:v>
                </c:pt>
                <c:pt idx="22053">
                  <c:v>0.91620834028013054</c:v>
                </c:pt>
                <c:pt idx="22054">
                  <c:v>0.91623929786557479</c:v>
                </c:pt>
                <c:pt idx="22055">
                  <c:v>0.9162702534352184</c:v>
                </c:pt>
                <c:pt idx="22056">
                  <c:v>0.91630120698883166</c:v>
                </c:pt>
                <c:pt idx="22057">
                  <c:v>0.91633215852619143</c:v>
                </c:pt>
                <c:pt idx="22058">
                  <c:v>0.91636310804707055</c:v>
                </c:pt>
                <c:pt idx="22059">
                  <c:v>0.91639405555124287</c:v>
                </c:pt>
                <c:pt idx="22060">
                  <c:v>0.91642500103848223</c:v>
                </c:pt>
                <c:pt idx="22061">
                  <c:v>0.91645594450856172</c:v>
                </c:pt>
                <c:pt idx="22062">
                  <c:v>0.9164868859612556</c:v>
                </c:pt>
                <c:pt idx="22063">
                  <c:v>0.91651782539633675</c:v>
                </c:pt>
                <c:pt idx="22064">
                  <c:v>0.91654876281357922</c:v>
                </c:pt>
                <c:pt idx="22065">
                  <c:v>0.91657969821275687</c:v>
                </c:pt>
                <c:pt idx="22066">
                  <c:v>0.91661063159364042</c:v>
                </c:pt>
                <c:pt idx="22067">
                  <c:v>0.91664156295600541</c:v>
                </c:pt>
                <c:pt idx="22068">
                  <c:v>0.916672492299624</c:v>
                </c:pt>
                <c:pt idx="22069">
                  <c:v>0.91670341962426849</c:v>
                </c:pt>
                <c:pt idx="22070">
                  <c:v>0.91673434492971251</c:v>
                </c:pt>
                <c:pt idx="22071">
                  <c:v>0.91676526821573023</c:v>
                </c:pt>
                <c:pt idx="22072">
                  <c:v>0.91679618948209118</c:v>
                </c:pt>
                <c:pt idx="22073">
                  <c:v>0.91682710872857109</c:v>
                </c:pt>
                <c:pt idx="22074">
                  <c:v>0.91685802595493959</c:v>
                </c:pt>
                <c:pt idx="22075">
                  <c:v>0.91688894116097241</c:v>
                </c:pt>
                <c:pt idx="22076">
                  <c:v>0.91691985434643919</c:v>
                </c:pt>
                <c:pt idx="22077">
                  <c:v>0.91695076551111387</c:v>
                </c:pt>
                <c:pt idx="22078">
                  <c:v>0.91698167465476776</c:v>
                </c:pt>
                <c:pt idx="22079">
                  <c:v>0.91701258177717382</c:v>
                </c:pt>
                <c:pt idx="22080">
                  <c:v>0.91704348687810278</c:v>
                </c:pt>
                <c:pt idx="22081">
                  <c:v>0.91707438995732915</c:v>
                </c:pt>
                <c:pt idx="22082">
                  <c:v>0.91710529101462157</c:v>
                </c:pt>
                <c:pt idx="22083">
                  <c:v>0.91713619004975355</c:v>
                </c:pt>
                <c:pt idx="22084">
                  <c:v>0.9171670870624975</c:v>
                </c:pt>
                <c:pt idx="22085">
                  <c:v>0.91719798205262459</c:v>
                </c:pt>
                <c:pt idx="22086">
                  <c:v>0.91722887501990447</c:v>
                </c:pt>
                <c:pt idx="22087">
                  <c:v>0.91725976596411163</c:v>
                </c:pt>
                <c:pt idx="22088">
                  <c:v>0.91729065488501482</c:v>
                </c:pt>
                <c:pt idx="22089">
                  <c:v>0.91732154178238789</c:v>
                </c:pt>
                <c:pt idx="22090">
                  <c:v>0.91735242665600014</c:v>
                </c:pt>
                <c:pt idx="22091">
                  <c:v>0.91738330950562375</c:v>
                </c:pt>
                <c:pt idx="22092">
                  <c:v>0.917414190331028</c:v>
                </c:pt>
                <c:pt idx="22093">
                  <c:v>0.91744506913198731</c:v>
                </c:pt>
                <c:pt idx="22094">
                  <c:v>0.91747594590826864</c:v>
                </c:pt>
                <c:pt idx="22095">
                  <c:v>0.91750682065964584</c:v>
                </c:pt>
                <c:pt idx="22096">
                  <c:v>0.91753769338588809</c:v>
                </c:pt>
                <c:pt idx="22097">
                  <c:v>0.91756856408676646</c:v>
                </c:pt>
                <c:pt idx="22098">
                  <c:v>0.91759943276205114</c:v>
                </c:pt>
                <c:pt idx="22099">
                  <c:v>0.91763029941151308</c:v>
                </c:pt>
                <c:pt idx="22100">
                  <c:v>0.91766116403492326</c:v>
                </c:pt>
                <c:pt idx="22101">
                  <c:v>0.91769202663205096</c:v>
                </c:pt>
                <c:pt idx="22102">
                  <c:v>0.9177228872026667</c:v>
                </c:pt>
                <c:pt idx="22103">
                  <c:v>0.91775374574654101</c:v>
                </c:pt>
                <c:pt idx="22104">
                  <c:v>0.91778460226344216</c:v>
                </c:pt>
                <c:pt idx="22105">
                  <c:v>0.91781545675314424</c:v>
                </c:pt>
                <c:pt idx="22106">
                  <c:v>0.91784630921541277</c:v>
                </c:pt>
                <c:pt idx="22107">
                  <c:v>0.91787715965001959</c:v>
                </c:pt>
                <c:pt idx="22108">
                  <c:v>0.91790800805673356</c:v>
                </c:pt>
                <c:pt idx="22109">
                  <c:v>0.91793885443532641</c:v>
                </c:pt>
                <c:pt idx="22110">
                  <c:v>0.91796969878556467</c:v>
                </c:pt>
                <c:pt idx="22111">
                  <c:v>0.91800054110722107</c:v>
                </c:pt>
                <c:pt idx="22112">
                  <c:v>0.91803138140006302</c:v>
                </c:pt>
                <c:pt idx="22113">
                  <c:v>0.9180622196638597</c:v>
                </c:pt>
                <c:pt idx="22114">
                  <c:v>0.91809305589838042</c:v>
                </c:pt>
                <c:pt idx="22115">
                  <c:v>0.91812389010339535</c:v>
                </c:pt>
                <c:pt idx="22116">
                  <c:v>0.91815472227867312</c:v>
                </c:pt>
                <c:pt idx="22117">
                  <c:v>0.91818555242398203</c:v>
                </c:pt>
                <c:pt idx="22118">
                  <c:v>0.91821638053909227</c:v>
                </c:pt>
                <c:pt idx="22119">
                  <c:v>0.91824720662377135</c:v>
                </c:pt>
                <c:pt idx="22120">
                  <c:v>0.9182780306777889</c:v>
                </c:pt>
                <c:pt idx="22121">
                  <c:v>0.91830885270091367</c:v>
                </c:pt>
                <c:pt idx="22122">
                  <c:v>0.91833967269291328</c:v>
                </c:pt>
                <c:pt idx="22123">
                  <c:v>0.91837049065355747</c:v>
                </c:pt>
                <c:pt idx="22124">
                  <c:v>0.91840130658261276</c:v>
                </c:pt>
                <c:pt idx="22125">
                  <c:v>0.91843212047984935</c:v>
                </c:pt>
                <c:pt idx="22126">
                  <c:v>0.91846293234503518</c:v>
                </c:pt>
                <c:pt idx="22127">
                  <c:v>0.91849374217793756</c:v>
                </c:pt>
                <c:pt idx="22128">
                  <c:v>0.918524549978326</c:v>
                </c:pt>
                <c:pt idx="22129">
                  <c:v>0.91855535574596603</c:v>
                </c:pt>
                <c:pt idx="22130">
                  <c:v>0.91858615948062738</c:v>
                </c:pt>
                <c:pt idx="22131">
                  <c:v>0.91861696118207814</c:v>
                </c:pt>
                <c:pt idx="22132">
                  <c:v>0.91864776085008593</c:v>
                </c:pt>
                <c:pt idx="22133">
                  <c:v>0.91867855848441682</c:v>
                </c:pt>
                <c:pt idx="22134">
                  <c:v>0.91870935408483956</c:v>
                </c:pt>
                <c:pt idx="22135">
                  <c:v>0.91874014765112222</c:v>
                </c:pt>
                <c:pt idx="22136">
                  <c:v>0.91877093918303177</c:v>
                </c:pt>
                <c:pt idx="22137">
                  <c:v>0.91880172868033549</c:v>
                </c:pt>
                <c:pt idx="22138">
                  <c:v>0.91883251614279859</c:v>
                </c:pt>
                <c:pt idx="22139">
                  <c:v>0.91886330157019225</c:v>
                </c:pt>
                <c:pt idx="22140">
                  <c:v>0.91889408496228075</c:v>
                </c:pt>
                <c:pt idx="22141">
                  <c:v>0.91892486631883197</c:v>
                </c:pt>
                <c:pt idx="22142">
                  <c:v>0.91895564563961141</c:v>
                </c:pt>
                <c:pt idx="22143">
                  <c:v>0.91898642292438804</c:v>
                </c:pt>
                <c:pt idx="22144">
                  <c:v>0.91901719817292704</c:v>
                </c:pt>
                <c:pt idx="22145">
                  <c:v>0.91904797138499705</c:v>
                </c:pt>
                <c:pt idx="22146">
                  <c:v>0.91907874256036237</c:v>
                </c:pt>
                <c:pt idx="22147">
                  <c:v>0.9191095116987904</c:v>
                </c:pt>
                <c:pt idx="22148">
                  <c:v>0.91914027880004723</c:v>
                </c:pt>
                <c:pt idx="22149">
                  <c:v>0.91917104386390025</c:v>
                </c:pt>
                <c:pt idx="22150">
                  <c:v>0.91920180689011444</c:v>
                </c:pt>
                <c:pt idx="22151">
                  <c:v>0.91923256787845697</c:v>
                </c:pt>
                <c:pt idx="22152">
                  <c:v>0.91926332682869261</c:v>
                </c:pt>
                <c:pt idx="22153">
                  <c:v>0.9192940837405883</c:v>
                </c:pt>
                <c:pt idx="22154">
                  <c:v>0.91932483861391023</c:v>
                </c:pt>
                <c:pt idx="22155">
                  <c:v>0.91935559144842316</c:v>
                </c:pt>
                <c:pt idx="22156">
                  <c:v>0.9193863422438936</c:v>
                </c:pt>
                <c:pt idx="22157">
                  <c:v>0.91941709100008739</c:v>
                </c:pt>
                <c:pt idx="22158">
                  <c:v>0.91944783771676974</c:v>
                </c:pt>
                <c:pt idx="22159">
                  <c:v>0.91947858239370528</c:v>
                </c:pt>
                <c:pt idx="22160">
                  <c:v>0.91950932503066074</c:v>
                </c:pt>
                <c:pt idx="22161">
                  <c:v>0.91954006562740154</c:v>
                </c:pt>
                <c:pt idx="22162">
                  <c:v>0.9195708041836913</c:v>
                </c:pt>
                <c:pt idx="22163">
                  <c:v>0.91960154069929734</c:v>
                </c:pt>
                <c:pt idx="22164">
                  <c:v>0.91963227517398216</c:v>
                </c:pt>
                <c:pt idx="22165">
                  <c:v>0.91966300760751374</c:v>
                </c:pt>
                <c:pt idx="22166">
                  <c:v>0.91969373799965437</c:v>
                </c:pt>
                <c:pt idx="22167">
                  <c:v>0.91972446635017013</c:v>
                </c:pt>
                <c:pt idx="22168">
                  <c:v>0.91975519265882488</c:v>
                </c:pt>
                <c:pt idx="22169">
                  <c:v>0.91978591692538514</c:v>
                </c:pt>
                <c:pt idx="22170">
                  <c:v>0.91981663914961409</c:v>
                </c:pt>
                <c:pt idx="22171">
                  <c:v>0.91984735933127626</c:v>
                </c:pt>
                <c:pt idx="22172">
                  <c:v>0.91987807747013561</c:v>
                </c:pt>
                <c:pt idx="22173">
                  <c:v>0.91990879356595712</c:v>
                </c:pt>
                <c:pt idx="22174">
                  <c:v>0.91993950761850551</c:v>
                </c:pt>
                <c:pt idx="22175">
                  <c:v>0.91997021962754399</c:v>
                </c:pt>
                <c:pt idx="22176">
                  <c:v>0.92000092959283641</c:v>
                </c:pt>
                <c:pt idx="22177">
                  <c:v>0.92003163751414785</c:v>
                </c:pt>
                <c:pt idx="22178">
                  <c:v>0.92006234339124182</c:v>
                </c:pt>
                <c:pt idx="22179">
                  <c:v>0.92009304722388108</c:v>
                </c:pt>
                <c:pt idx="22180">
                  <c:v>0.92012374901183114</c:v>
                </c:pt>
                <c:pt idx="22181">
                  <c:v>0.92015444875485441</c:v>
                </c:pt>
                <c:pt idx="22182">
                  <c:v>0.92018514645271443</c:v>
                </c:pt>
                <c:pt idx="22183">
                  <c:v>0.92021584210517515</c:v>
                </c:pt>
                <c:pt idx="22184">
                  <c:v>0.92024653571199888</c:v>
                </c:pt>
                <c:pt idx="22185">
                  <c:v>0.92027722727295125</c:v>
                </c:pt>
                <c:pt idx="22186">
                  <c:v>0.92030791678779378</c:v>
                </c:pt>
                <c:pt idx="22187">
                  <c:v>0.92033860425628933</c:v>
                </c:pt>
                <c:pt idx="22188">
                  <c:v>0.92036928967820131</c:v>
                </c:pt>
                <c:pt idx="22189">
                  <c:v>0.92039997305329346</c:v>
                </c:pt>
                <c:pt idx="22190">
                  <c:v>0.92043065438132843</c:v>
                </c:pt>
                <c:pt idx="22191">
                  <c:v>0.92046133366206784</c:v>
                </c:pt>
                <c:pt idx="22192">
                  <c:v>0.92049201089527521</c:v>
                </c:pt>
                <c:pt idx="22193">
                  <c:v>0.92052268608071341</c:v>
                </c:pt>
                <c:pt idx="22194">
                  <c:v>0.92055335921814496</c:v>
                </c:pt>
                <c:pt idx="22195">
                  <c:v>0.92058403030733227</c:v>
                </c:pt>
                <c:pt idx="22196">
                  <c:v>0.92061469934803697</c:v>
                </c:pt>
                <c:pt idx="22197">
                  <c:v>0.92064536634002214</c:v>
                </c:pt>
                <c:pt idx="22198">
                  <c:v>0.92067603128304965</c:v>
                </c:pt>
                <c:pt idx="22199">
                  <c:v>0.92070669417688289</c:v>
                </c:pt>
                <c:pt idx="22200">
                  <c:v>0.92073735502128151</c:v>
                </c:pt>
                <c:pt idx="22201">
                  <c:v>0.92076801381600848</c:v>
                </c:pt>
                <c:pt idx="22202">
                  <c:v>0.92079867056082643</c:v>
                </c:pt>
                <c:pt idx="22203">
                  <c:v>0.9208293252554971</c:v>
                </c:pt>
                <c:pt idx="22204">
                  <c:v>0.92085997789978147</c:v>
                </c:pt>
                <c:pt idx="22205">
                  <c:v>0.9208906284934405</c:v>
                </c:pt>
                <c:pt idx="22206">
                  <c:v>0.9209212770362375</c:v>
                </c:pt>
                <c:pt idx="22207">
                  <c:v>0.92095192352793376</c:v>
                </c:pt>
                <c:pt idx="22208">
                  <c:v>0.9209825679682877</c:v>
                </c:pt>
                <c:pt idx="22209">
                  <c:v>0.92101321035706452</c:v>
                </c:pt>
                <c:pt idx="22210">
                  <c:v>0.9210438506940235</c:v>
                </c:pt>
                <c:pt idx="22211">
                  <c:v>0.92107448897892552</c:v>
                </c:pt>
                <c:pt idx="22212">
                  <c:v>0.92110512521153254</c:v>
                </c:pt>
                <c:pt idx="22213">
                  <c:v>0.92113575939160552</c:v>
                </c:pt>
                <c:pt idx="22214">
                  <c:v>0.92116639151890367</c:v>
                </c:pt>
                <c:pt idx="22215">
                  <c:v>0.92119702159318961</c:v>
                </c:pt>
                <c:pt idx="22216">
                  <c:v>0.92122764961422232</c:v>
                </c:pt>
                <c:pt idx="22217">
                  <c:v>0.92125827558176421</c:v>
                </c:pt>
                <c:pt idx="22218">
                  <c:v>0.92128889949557524</c:v>
                </c:pt>
                <c:pt idx="22219">
                  <c:v>0.92131952135541417</c:v>
                </c:pt>
                <c:pt idx="22220">
                  <c:v>0.9213501411610443</c:v>
                </c:pt>
                <c:pt idx="22221">
                  <c:v>0.92138075891222393</c:v>
                </c:pt>
                <c:pt idx="22222">
                  <c:v>0.92141137460871303</c:v>
                </c:pt>
                <c:pt idx="22223">
                  <c:v>0.92144198825027235</c:v>
                </c:pt>
                <c:pt idx="22224">
                  <c:v>0.92147259983666274</c:v>
                </c:pt>
                <c:pt idx="22225">
                  <c:v>0.92150320936764285</c:v>
                </c:pt>
                <c:pt idx="22226">
                  <c:v>0.9215338168429732</c:v>
                </c:pt>
                <c:pt idx="22227">
                  <c:v>0.92156442226241309</c:v>
                </c:pt>
                <c:pt idx="22228">
                  <c:v>0.9215950256257216</c:v>
                </c:pt>
                <c:pt idx="22229">
                  <c:v>0.92162562693266004</c:v>
                </c:pt>
                <c:pt idx="22230">
                  <c:v>0.92165622618298615</c:v>
                </c:pt>
                <c:pt idx="22231">
                  <c:v>0.92168682337646068</c:v>
                </c:pt>
                <c:pt idx="22232">
                  <c:v>0.92171741851284317</c:v>
                </c:pt>
                <c:pt idx="22233">
                  <c:v>0.92174801159189113</c:v>
                </c:pt>
                <c:pt idx="22234">
                  <c:v>0.92177860261336464</c:v>
                </c:pt>
                <c:pt idx="22235">
                  <c:v>0.9218091915770229</c:v>
                </c:pt>
                <c:pt idx="22236">
                  <c:v>0.92183977848262522</c:v>
                </c:pt>
                <c:pt idx="22237">
                  <c:v>0.92187036332993033</c:v>
                </c:pt>
                <c:pt idx="22238">
                  <c:v>0.921900946118696</c:v>
                </c:pt>
                <c:pt idx="22239">
                  <c:v>0.92193152684868229</c:v>
                </c:pt>
                <c:pt idx="22240">
                  <c:v>0.92196210551964686</c:v>
                </c:pt>
                <c:pt idx="22241">
                  <c:v>0.92199268213134966</c:v>
                </c:pt>
                <c:pt idx="22242">
                  <c:v>0.9220232566835479</c:v>
                </c:pt>
                <c:pt idx="22243">
                  <c:v>0.92205382917600098</c:v>
                </c:pt>
                <c:pt idx="22244">
                  <c:v>0.92208439960846611</c:v>
                </c:pt>
                <c:pt idx="22245">
                  <c:v>0.92211496798070136</c:v>
                </c:pt>
                <c:pt idx="22246">
                  <c:v>0.92214553429246582</c:v>
                </c:pt>
                <c:pt idx="22247">
                  <c:v>0.92217609854351767</c:v>
                </c:pt>
                <c:pt idx="22248">
                  <c:v>0.92220666073361424</c:v>
                </c:pt>
                <c:pt idx="22249">
                  <c:v>0.92223722086251414</c:v>
                </c:pt>
                <c:pt idx="22250">
                  <c:v>0.92226777892997458</c:v>
                </c:pt>
                <c:pt idx="22251">
                  <c:v>0.92229833493575353</c:v>
                </c:pt>
                <c:pt idx="22252">
                  <c:v>0.92232888887960696</c:v>
                </c:pt>
                <c:pt idx="22253">
                  <c:v>0.92235944076129517</c:v>
                </c:pt>
                <c:pt idx="22254">
                  <c:v>0.92238999058057425</c:v>
                </c:pt>
                <c:pt idx="22255">
                  <c:v>0.92242053833720128</c:v>
         